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>
            <v>0</v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/>
      <sheetData sheetId="2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EG82"/>
  <sheetViews>
    <sheetView showGridLines="0" tabSelected="1" view="pageBreakPreview" topLeftCell="A46" zoomScaleNormal="100" zoomScaleSheetLayoutView="100" workbookViewId="0">
      <selection activeCell="EH63" sqref="EH63"/>
    </sheetView>
  </sheetViews>
  <sheetFormatPr defaultRowHeight="12.75" x14ac:dyDescent="0.2"/>
  <cols>
    <col min="1" max="72" width="1" style="1" customWidth="1"/>
    <col min="73" max="73" width="1.28515625" style="1" customWidth="1"/>
    <col min="74" max="74" width="1" style="1" customWidth="1"/>
    <col min="75" max="75" width="3.140625" style="1" customWidth="1"/>
    <col min="76" max="76" width="1.42578125" style="1" customWidth="1"/>
    <col min="77" max="77" width="1.140625" style="1" customWidth="1"/>
    <col min="78" max="78" width="1" style="1" customWidth="1"/>
    <col min="79" max="79" width="2.85546875" style="1" customWidth="1"/>
    <col min="80" max="84" width="1" style="1" customWidth="1"/>
    <col min="85" max="86" width="1.28515625" style="1" customWidth="1"/>
    <col min="87" max="90" width="1" style="1" customWidth="1"/>
    <col min="91" max="91" width="1.28515625" style="1" customWidth="1"/>
    <col min="92" max="94" width="1" style="1" customWidth="1"/>
    <col min="95" max="95" width="3" style="1" customWidth="1"/>
    <col min="96" max="103" width="1" style="1" customWidth="1"/>
    <col min="104" max="104" width="1.42578125" style="1" customWidth="1"/>
    <col min="105" max="110" width="1" style="1" customWidth="1"/>
    <col min="111" max="111" width="0.42578125" style="1" customWidth="1"/>
    <col min="112" max="112" width="1" style="1" customWidth="1"/>
    <col min="113" max="114" width="0.7109375" style="1" customWidth="1"/>
    <col min="115" max="115" width="2.5703125" style="1" customWidth="1"/>
    <col min="116" max="116" width="1.28515625" style="1" customWidth="1"/>
    <col min="117" max="118" width="1" style="1" customWidth="1"/>
    <col min="119" max="119" width="1.140625" style="1" customWidth="1"/>
    <col min="120" max="121" width="1" style="1" customWidth="1"/>
    <col min="122" max="122" width="0.7109375" style="1" customWidth="1"/>
    <col min="123" max="123" width="0.85546875" style="1" customWidth="1"/>
    <col min="124" max="124" width="1.42578125" style="1" customWidth="1"/>
    <col min="125" max="127" width="1" style="1" customWidth="1"/>
    <col min="128" max="128" width="0.7109375" style="1" customWidth="1"/>
    <col min="129" max="129" width="1.140625" style="1" customWidth="1"/>
    <col min="130" max="130" width="1" style="1" customWidth="1"/>
    <col min="131" max="131" width="1.140625" style="1" customWidth="1"/>
    <col min="132" max="133" width="1" style="1" customWidth="1"/>
    <col min="134" max="134" width="0.7109375" style="1" customWidth="1"/>
    <col min="135" max="136" width="1" style="1" customWidth="1"/>
    <col min="137" max="137" width="2.140625" style="1" customWidth="1"/>
    <col min="138" max="255" width="9.140625" style="1"/>
    <col min="256" max="327" width="1" style="1" customWidth="1"/>
    <col min="328" max="328" width="1.28515625" style="1" customWidth="1"/>
    <col min="329" max="331" width="1" style="1" customWidth="1"/>
    <col min="332" max="332" width="1.140625" style="1" customWidth="1"/>
    <col min="333" max="339" width="1" style="1" customWidth="1"/>
    <col min="340" max="341" width="1.28515625" style="1" customWidth="1"/>
    <col min="342" max="345" width="1" style="1" customWidth="1"/>
    <col min="346" max="346" width="1.28515625" style="1" customWidth="1"/>
    <col min="347" max="349" width="1" style="1" customWidth="1"/>
    <col min="350" max="350" width="1.140625" style="1" customWidth="1"/>
    <col min="351" max="358" width="1" style="1" customWidth="1"/>
    <col min="359" max="359" width="1.42578125" style="1" customWidth="1"/>
    <col min="360" max="365" width="1" style="1" customWidth="1"/>
    <col min="366" max="366" width="0.42578125" style="1" customWidth="1"/>
    <col min="367" max="367" width="1" style="1" customWidth="1"/>
    <col min="368" max="369" width="0.7109375" style="1" customWidth="1"/>
    <col min="370" max="370" width="1" style="1" customWidth="1"/>
    <col min="371" max="371" width="1.28515625" style="1" customWidth="1"/>
    <col min="372" max="373" width="1" style="1" customWidth="1"/>
    <col min="374" max="374" width="1.140625" style="1" customWidth="1"/>
    <col min="375" max="376" width="1" style="1" customWidth="1"/>
    <col min="377" max="377" width="0.7109375" style="1" customWidth="1"/>
    <col min="378" max="378" width="0.85546875" style="1" customWidth="1"/>
    <col min="379" max="379" width="1.42578125" style="1" customWidth="1"/>
    <col min="380" max="382" width="1" style="1" customWidth="1"/>
    <col min="383" max="383" width="0.7109375" style="1" customWidth="1"/>
    <col min="384" max="384" width="1.140625" style="1" customWidth="1"/>
    <col min="385" max="385" width="1" style="1" customWidth="1"/>
    <col min="386" max="386" width="1.140625" style="1" customWidth="1"/>
    <col min="387" max="388" width="1" style="1" customWidth="1"/>
    <col min="389" max="389" width="0.7109375" style="1" customWidth="1"/>
    <col min="390" max="391" width="1" style="1" customWidth="1"/>
    <col min="392" max="392" width="2.140625" style="1" customWidth="1"/>
    <col min="393" max="511" width="9.140625" style="1"/>
    <col min="512" max="583" width="1" style="1" customWidth="1"/>
    <col min="584" max="584" width="1.28515625" style="1" customWidth="1"/>
    <col min="585" max="587" width="1" style="1" customWidth="1"/>
    <col min="588" max="588" width="1.140625" style="1" customWidth="1"/>
    <col min="589" max="595" width="1" style="1" customWidth="1"/>
    <col min="596" max="597" width="1.28515625" style="1" customWidth="1"/>
    <col min="598" max="601" width="1" style="1" customWidth="1"/>
    <col min="602" max="602" width="1.28515625" style="1" customWidth="1"/>
    <col min="603" max="605" width="1" style="1" customWidth="1"/>
    <col min="606" max="606" width="1.140625" style="1" customWidth="1"/>
    <col min="607" max="614" width="1" style="1" customWidth="1"/>
    <col min="615" max="615" width="1.42578125" style="1" customWidth="1"/>
    <col min="616" max="621" width="1" style="1" customWidth="1"/>
    <col min="622" max="622" width="0.42578125" style="1" customWidth="1"/>
    <col min="623" max="623" width="1" style="1" customWidth="1"/>
    <col min="624" max="625" width="0.7109375" style="1" customWidth="1"/>
    <col min="626" max="626" width="1" style="1" customWidth="1"/>
    <col min="627" max="627" width="1.28515625" style="1" customWidth="1"/>
    <col min="628" max="629" width="1" style="1" customWidth="1"/>
    <col min="630" max="630" width="1.140625" style="1" customWidth="1"/>
    <col min="631" max="632" width="1" style="1" customWidth="1"/>
    <col min="633" max="633" width="0.7109375" style="1" customWidth="1"/>
    <col min="634" max="634" width="0.85546875" style="1" customWidth="1"/>
    <col min="635" max="635" width="1.42578125" style="1" customWidth="1"/>
    <col min="636" max="638" width="1" style="1" customWidth="1"/>
    <col min="639" max="639" width="0.7109375" style="1" customWidth="1"/>
    <col min="640" max="640" width="1.140625" style="1" customWidth="1"/>
    <col min="641" max="641" width="1" style="1" customWidth="1"/>
    <col min="642" max="642" width="1.140625" style="1" customWidth="1"/>
    <col min="643" max="644" width="1" style="1" customWidth="1"/>
    <col min="645" max="645" width="0.7109375" style="1" customWidth="1"/>
    <col min="646" max="647" width="1" style="1" customWidth="1"/>
    <col min="648" max="648" width="2.140625" style="1" customWidth="1"/>
    <col min="649" max="767" width="9.140625" style="1"/>
    <col min="768" max="839" width="1" style="1" customWidth="1"/>
    <col min="840" max="840" width="1.28515625" style="1" customWidth="1"/>
    <col min="841" max="843" width="1" style="1" customWidth="1"/>
    <col min="844" max="844" width="1.140625" style="1" customWidth="1"/>
    <col min="845" max="851" width="1" style="1" customWidth="1"/>
    <col min="852" max="853" width="1.28515625" style="1" customWidth="1"/>
    <col min="854" max="857" width="1" style="1" customWidth="1"/>
    <col min="858" max="858" width="1.28515625" style="1" customWidth="1"/>
    <col min="859" max="861" width="1" style="1" customWidth="1"/>
    <col min="862" max="862" width="1.140625" style="1" customWidth="1"/>
    <col min="863" max="870" width="1" style="1" customWidth="1"/>
    <col min="871" max="871" width="1.42578125" style="1" customWidth="1"/>
    <col min="872" max="877" width="1" style="1" customWidth="1"/>
    <col min="878" max="878" width="0.42578125" style="1" customWidth="1"/>
    <col min="879" max="879" width="1" style="1" customWidth="1"/>
    <col min="880" max="881" width="0.7109375" style="1" customWidth="1"/>
    <col min="882" max="882" width="1" style="1" customWidth="1"/>
    <col min="883" max="883" width="1.28515625" style="1" customWidth="1"/>
    <col min="884" max="885" width="1" style="1" customWidth="1"/>
    <col min="886" max="886" width="1.140625" style="1" customWidth="1"/>
    <col min="887" max="888" width="1" style="1" customWidth="1"/>
    <col min="889" max="889" width="0.7109375" style="1" customWidth="1"/>
    <col min="890" max="890" width="0.85546875" style="1" customWidth="1"/>
    <col min="891" max="891" width="1.42578125" style="1" customWidth="1"/>
    <col min="892" max="894" width="1" style="1" customWidth="1"/>
    <col min="895" max="895" width="0.7109375" style="1" customWidth="1"/>
    <col min="896" max="896" width="1.140625" style="1" customWidth="1"/>
    <col min="897" max="897" width="1" style="1" customWidth="1"/>
    <col min="898" max="898" width="1.140625" style="1" customWidth="1"/>
    <col min="899" max="900" width="1" style="1" customWidth="1"/>
    <col min="901" max="901" width="0.7109375" style="1" customWidth="1"/>
    <col min="902" max="903" width="1" style="1" customWidth="1"/>
    <col min="904" max="904" width="2.140625" style="1" customWidth="1"/>
    <col min="905" max="1023" width="9.140625" style="1"/>
    <col min="1024" max="1095" width="1" style="1" customWidth="1"/>
    <col min="1096" max="1096" width="1.28515625" style="1" customWidth="1"/>
    <col min="1097" max="1099" width="1" style="1" customWidth="1"/>
    <col min="1100" max="1100" width="1.140625" style="1" customWidth="1"/>
    <col min="1101" max="1107" width="1" style="1" customWidth="1"/>
    <col min="1108" max="1109" width="1.28515625" style="1" customWidth="1"/>
    <col min="1110" max="1113" width="1" style="1" customWidth="1"/>
    <col min="1114" max="1114" width="1.28515625" style="1" customWidth="1"/>
    <col min="1115" max="1117" width="1" style="1" customWidth="1"/>
    <col min="1118" max="1118" width="1.140625" style="1" customWidth="1"/>
    <col min="1119" max="1126" width="1" style="1" customWidth="1"/>
    <col min="1127" max="1127" width="1.42578125" style="1" customWidth="1"/>
    <col min="1128" max="1133" width="1" style="1" customWidth="1"/>
    <col min="1134" max="1134" width="0.42578125" style="1" customWidth="1"/>
    <col min="1135" max="1135" width="1" style="1" customWidth="1"/>
    <col min="1136" max="1137" width="0.7109375" style="1" customWidth="1"/>
    <col min="1138" max="1138" width="1" style="1" customWidth="1"/>
    <col min="1139" max="1139" width="1.28515625" style="1" customWidth="1"/>
    <col min="1140" max="1141" width="1" style="1" customWidth="1"/>
    <col min="1142" max="1142" width="1.140625" style="1" customWidth="1"/>
    <col min="1143" max="1144" width="1" style="1" customWidth="1"/>
    <col min="1145" max="1145" width="0.7109375" style="1" customWidth="1"/>
    <col min="1146" max="1146" width="0.85546875" style="1" customWidth="1"/>
    <col min="1147" max="1147" width="1.42578125" style="1" customWidth="1"/>
    <col min="1148" max="1150" width="1" style="1" customWidth="1"/>
    <col min="1151" max="1151" width="0.7109375" style="1" customWidth="1"/>
    <col min="1152" max="1152" width="1.140625" style="1" customWidth="1"/>
    <col min="1153" max="1153" width="1" style="1" customWidth="1"/>
    <col min="1154" max="1154" width="1.140625" style="1" customWidth="1"/>
    <col min="1155" max="1156" width="1" style="1" customWidth="1"/>
    <col min="1157" max="1157" width="0.7109375" style="1" customWidth="1"/>
    <col min="1158" max="1159" width="1" style="1" customWidth="1"/>
    <col min="1160" max="1160" width="2.140625" style="1" customWidth="1"/>
    <col min="1161" max="1279" width="9.140625" style="1"/>
    <col min="1280" max="1351" width="1" style="1" customWidth="1"/>
    <col min="1352" max="1352" width="1.28515625" style="1" customWidth="1"/>
    <col min="1353" max="1355" width="1" style="1" customWidth="1"/>
    <col min="1356" max="1356" width="1.140625" style="1" customWidth="1"/>
    <col min="1357" max="1363" width="1" style="1" customWidth="1"/>
    <col min="1364" max="1365" width="1.28515625" style="1" customWidth="1"/>
    <col min="1366" max="1369" width="1" style="1" customWidth="1"/>
    <col min="1370" max="1370" width="1.28515625" style="1" customWidth="1"/>
    <col min="1371" max="1373" width="1" style="1" customWidth="1"/>
    <col min="1374" max="1374" width="1.140625" style="1" customWidth="1"/>
    <col min="1375" max="1382" width="1" style="1" customWidth="1"/>
    <col min="1383" max="1383" width="1.42578125" style="1" customWidth="1"/>
    <col min="1384" max="1389" width="1" style="1" customWidth="1"/>
    <col min="1390" max="1390" width="0.42578125" style="1" customWidth="1"/>
    <col min="1391" max="1391" width="1" style="1" customWidth="1"/>
    <col min="1392" max="1393" width="0.7109375" style="1" customWidth="1"/>
    <col min="1394" max="1394" width="1" style="1" customWidth="1"/>
    <col min="1395" max="1395" width="1.28515625" style="1" customWidth="1"/>
    <col min="1396" max="1397" width="1" style="1" customWidth="1"/>
    <col min="1398" max="1398" width="1.140625" style="1" customWidth="1"/>
    <col min="1399" max="1400" width="1" style="1" customWidth="1"/>
    <col min="1401" max="1401" width="0.7109375" style="1" customWidth="1"/>
    <col min="1402" max="1402" width="0.85546875" style="1" customWidth="1"/>
    <col min="1403" max="1403" width="1.42578125" style="1" customWidth="1"/>
    <col min="1404" max="1406" width="1" style="1" customWidth="1"/>
    <col min="1407" max="1407" width="0.7109375" style="1" customWidth="1"/>
    <col min="1408" max="1408" width="1.140625" style="1" customWidth="1"/>
    <col min="1409" max="1409" width="1" style="1" customWidth="1"/>
    <col min="1410" max="1410" width="1.140625" style="1" customWidth="1"/>
    <col min="1411" max="1412" width="1" style="1" customWidth="1"/>
    <col min="1413" max="1413" width="0.7109375" style="1" customWidth="1"/>
    <col min="1414" max="1415" width="1" style="1" customWidth="1"/>
    <col min="1416" max="1416" width="2.140625" style="1" customWidth="1"/>
    <col min="1417" max="1535" width="9.140625" style="1"/>
    <col min="1536" max="1607" width="1" style="1" customWidth="1"/>
    <col min="1608" max="1608" width="1.28515625" style="1" customWidth="1"/>
    <col min="1609" max="1611" width="1" style="1" customWidth="1"/>
    <col min="1612" max="1612" width="1.140625" style="1" customWidth="1"/>
    <col min="1613" max="1619" width="1" style="1" customWidth="1"/>
    <col min="1620" max="1621" width="1.28515625" style="1" customWidth="1"/>
    <col min="1622" max="1625" width="1" style="1" customWidth="1"/>
    <col min="1626" max="1626" width="1.28515625" style="1" customWidth="1"/>
    <col min="1627" max="1629" width="1" style="1" customWidth="1"/>
    <col min="1630" max="1630" width="1.140625" style="1" customWidth="1"/>
    <col min="1631" max="1638" width="1" style="1" customWidth="1"/>
    <col min="1639" max="1639" width="1.42578125" style="1" customWidth="1"/>
    <col min="1640" max="1645" width="1" style="1" customWidth="1"/>
    <col min="1646" max="1646" width="0.42578125" style="1" customWidth="1"/>
    <col min="1647" max="1647" width="1" style="1" customWidth="1"/>
    <col min="1648" max="1649" width="0.7109375" style="1" customWidth="1"/>
    <col min="1650" max="1650" width="1" style="1" customWidth="1"/>
    <col min="1651" max="1651" width="1.28515625" style="1" customWidth="1"/>
    <col min="1652" max="1653" width="1" style="1" customWidth="1"/>
    <col min="1654" max="1654" width="1.140625" style="1" customWidth="1"/>
    <col min="1655" max="1656" width="1" style="1" customWidth="1"/>
    <col min="1657" max="1657" width="0.7109375" style="1" customWidth="1"/>
    <col min="1658" max="1658" width="0.85546875" style="1" customWidth="1"/>
    <col min="1659" max="1659" width="1.42578125" style="1" customWidth="1"/>
    <col min="1660" max="1662" width="1" style="1" customWidth="1"/>
    <col min="1663" max="1663" width="0.7109375" style="1" customWidth="1"/>
    <col min="1664" max="1664" width="1.140625" style="1" customWidth="1"/>
    <col min="1665" max="1665" width="1" style="1" customWidth="1"/>
    <col min="1666" max="1666" width="1.140625" style="1" customWidth="1"/>
    <col min="1667" max="1668" width="1" style="1" customWidth="1"/>
    <col min="1669" max="1669" width="0.7109375" style="1" customWidth="1"/>
    <col min="1670" max="1671" width="1" style="1" customWidth="1"/>
    <col min="1672" max="1672" width="2.140625" style="1" customWidth="1"/>
    <col min="1673" max="1791" width="9.140625" style="1"/>
    <col min="1792" max="1863" width="1" style="1" customWidth="1"/>
    <col min="1864" max="1864" width="1.28515625" style="1" customWidth="1"/>
    <col min="1865" max="1867" width="1" style="1" customWidth="1"/>
    <col min="1868" max="1868" width="1.140625" style="1" customWidth="1"/>
    <col min="1869" max="1875" width="1" style="1" customWidth="1"/>
    <col min="1876" max="1877" width="1.28515625" style="1" customWidth="1"/>
    <col min="1878" max="1881" width="1" style="1" customWidth="1"/>
    <col min="1882" max="1882" width="1.28515625" style="1" customWidth="1"/>
    <col min="1883" max="1885" width="1" style="1" customWidth="1"/>
    <col min="1886" max="1886" width="1.140625" style="1" customWidth="1"/>
    <col min="1887" max="1894" width="1" style="1" customWidth="1"/>
    <col min="1895" max="1895" width="1.42578125" style="1" customWidth="1"/>
    <col min="1896" max="1901" width="1" style="1" customWidth="1"/>
    <col min="1902" max="1902" width="0.42578125" style="1" customWidth="1"/>
    <col min="1903" max="1903" width="1" style="1" customWidth="1"/>
    <col min="1904" max="1905" width="0.7109375" style="1" customWidth="1"/>
    <col min="1906" max="1906" width="1" style="1" customWidth="1"/>
    <col min="1907" max="1907" width="1.28515625" style="1" customWidth="1"/>
    <col min="1908" max="1909" width="1" style="1" customWidth="1"/>
    <col min="1910" max="1910" width="1.140625" style="1" customWidth="1"/>
    <col min="1911" max="1912" width="1" style="1" customWidth="1"/>
    <col min="1913" max="1913" width="0.7109375" style="1" customWidth="1"/>
    <col min="1914" max="1914" width="0.85546875" style="1" customWidth="1"/>
    <col min="1915" max="1915" width="1.42578125" style="1" customWidth="1"/>
    <col min="1916" max="1918" width="1" style="1" customWidth="1"/>
    <col min="1919" max="1919" width="0.7109375" style="1" customWidth="1"/>
    <col min="1920" max="1920" width="1.140625" style="1" customWidth="1"/>
    <col min="1921" max="1921" width="1" style="1" customWidth="1"/>
    <col min="1922" max="1922" width="1.140625" style="1" customWidth="1"/>
    <col min="1923" max="1924" width="1" style="1" customWidth="1"/>
    <col min="1925" max="1925" width="0.7109375" style="1" customWidth="1"/>
    <col min="1926" max="1927" width="1" style="1" customWidth="1"/>
    <col min="1928" max="1928" width="2.140625" style="1" customWidth="1"/>
    <col min="1929" max="2047" width="9.140625" style="1"/>
    <col min="2048" max="2119" width="1" style="1" customWidth="1"/>
    <col min="2120" max="2120" width="1.28515625" style="1" customWidth="1"/>
    <col min="2121" max="2123" width="1" style="1" customWidth="1"/>
    <col min="2124" max="2124" width="1.140625" style="1" customWidth="1"/>
    <col min="2125" max="2131" width="1" style="1" customWidth="1"/>
    <col min="2132" max="2133" width="1.28515625" style="1" customWidth="1"/>
    <col min="2134" max="2137" width="1" style="1" customWidth="1"/>
    <col min="2138" max="2138" width="1.28515625" style="1" customWidth="1"/>
    <col min="2139" max="2141" width="1" style="1" customWidth="1"/>
    <col min="2142" max="2142" width="1.140625" style="1" customWidth="1"/>
    <col min="2143" max="2150" width="1" style="1" customWidth="1"/>
    <col min="2151" max="2151" width="1.42578125" style="1" customWidth="1"/>
    <col min="2152" max="2157" width="1" style="1" customWidth="1"/>
    <col min="2158" max="2158" width="0.42578125" style="1" customWidth="1"/>
    <col min="2159" max="2159" width="1" style="1" customWidth="1"/>
    <col min="2160" max="2161" width="0.7109375" style="1" customWidth="1"/>
    <col min="2162" max="2162" width="1" style="1" customWidth="1"/>
    <col min="2163" max="2163" width="1.28515625" style="1" customWidth="1"/>
    <col min="2164" max="2165" width="1" style="1" customWidth="1"/>
    <col min="2166" max="2166" width="1.140625" style="1" customWidth="1"/>
    <col min="2167" max="2168" width="1" style="1" customWidth="1"/>
    <col min="2169" max="2169" width="0.7109375" style="1" customWidth="1"/>
    <col min="2170" max="2170" width="0.85546875" style="1" customWidth="1"/>
    <col min="2171" max="2171" width="1.42578125" style="1" customWidth="1"/>
    <col min="2172" max="2174" width="1" style="1" customWidth="1"/>
    <col min="2175" max="2175" width="0.7109375" style="1" customWidth="1"/>
    <col min="2176" max="2176" width="1.140625" style="1" customWidth="1"/>
    <col min="2177" max="2177" width="1" style="1" customWidth="1"/>
    <col min="2178" max="2178" width="1.140625" style="1" customWidth="1"/>
    <col min="2179" max="2180" width="1" style="1" customWidth="1"/>
    <col min="2181" max="2181" width="0.7109375" style="1" customWidth="1"/>
    <col min="2182" max="2183" width="1" style="1" customWidth="1"/>
    <col min="2184" max="2184" width="2.140625" style="1" customWidth="1"/>
    <col min="2185" max="2303" width="9.140625" style="1"/>
    <col min="2304" max="2375" width="1" style="1" customWidth="1"/>
    <col min="2376" max="2376" width="1.28515625" style="1" customWidth="1"/>
    <col min="2377" max="2379" width="1" style="1" customWidth="1"/>
    <col min="2380" max="2380" width="1.140625" style="1" customWidth="1"/>
    <col min="2381" max="2387" width="1" style="1" customWidth="1"/>
    <col min="2388" max="2389" width="1.28515625" style="1" customWidth="1"/>
    <col min="2390" max="2393" width="1" style="1" customWidth="1"/>
    <col min="2394" max="2394" width="1.28515625" style="1" customWidth="1"/>
    <col min="2395" max="2397" width="1" style="1" customWidth="1"/>
    <col min="2398" max="2398" width="1.140625" style="1" customWidth="1"/>
    <col min="2399" max="2406" width="1" style="1" customWidth="1"/>
    <col min="2407" max="2407" width="1.42578125" style="1" customWidth="1"/>
    <col min="2408" max="2413" width="1" style="1" customWidth="1"/>
    <col min="2414" max="2414" width="0.42578125" style="1" customWidth="1"/>
    <col min="2415" max="2415" width="1" style="1" customWidth="1"/>
    <col min="2416" max="2417" width="0.7109375" style="1" customWidth="1"/>
    <col min="2418" max="2418" width="1" style="1" customWidth="1"/>
    <col min="2419" max="2419" width="1.28515625" style="1" customWidth="1"/>
    <col min="2420" max="2421" width="1" style="1" customWidth="1"/>
    <col min="2422" max="2422" width="1.140625" style="1" customWidth="1"/>
    <col min="2423" max="2424" width="1" style="1" customWidth="1"/>
    <col min="2425" max="2425" width="0.7109375" style="1" customWidth="1"/>
    <col min="2426" max="2426" width="0.85546875" style="1" customWidth="1"/>
    <col min="2427" max="2427" width="1.42578125" style="1" customWidth="1"/>
    <col min="2428" max="2430" width="1" style="1" customWidth="1"/>
    <col min="2431" max="2431" width="0.7109375" style="1" customWidth="1"/>
    <col min="2432" max="2432" width="1.140625" style="1" customWidth="1"/>
    <col min="2433" max="2433" width="1" style="1" customWidth="1"/>
    <col min="2434" max="2434" width="1.140625" style="1" customWidth="1"/>
    <col min="2435" max="2436" width="1" style="1" customWidth="1"/>
    <col min="2437" max="2437" width="0.7109375" style="1" customWidth="1"/>
    <col min="2438" max="2439" width="1" style="1" customWidth="1"/>
    <col min="2440" max="2440" width="2.140625" style="1" customWidth="1"/>
    <col min="2441" max="2559" width="9.140625" style="1"/>
    <col min="2560" max="2631" width="1" style="1" customWidth="1"/>
    <col min="2632" max="2632" width="1.28515625" style="1" customWidth="1"/>
    <col min="2633" max="2635" width="1" style="1" customWidth="1"/>
    <col min="2636" max="2636" width="1.140625" style="1" customWidth="1"/>
    <col min="2637" max="2643" width="1" style="1" customWidth="1"/>
    <col min="2644" max="2645" width="1.28515625" style="1" customWidth="1"/>
    <col min="2646" max="2649" width="1" style="1" customWidth="1"/>
    <col min="2650" max="2650" width="1.28515625" style="1" customWidth="1"/>
    <col min="2651" max="2653" width="1" style="1" customWidth="1"/>
    <col min="2654" max="2654" width="1.140625" style="1" customWidth="1"/>
    <col min="2655" max="2662" width="1" style="1" customWidth="1"/>
    <col min="2663" max="2663" width="1.42578125" style="1" customWidth="1"/>
    <col min="2664" max="2669" width="1" style="1" customWidth="1"/>
    <col min="2670" max="2670" width="0.42578125" style="1" customWidth="1"/>
    <col min="2671" max="2671" width="1" style="1" customWidth="1"/>
    <col min="2672" max="2673" width="0.7109375" style="1" customWidth="1"/>
    <col min="2674" max="2674" width="1" style="1" customWidth="1"/>
    <col min="2675" max="2675" width="1.28515625" style="1" customWidth="1"/>
    <col min="2676" max="2677" width="1" style="1" customWidth="1"/>
    <col min="2678" max="2678" width="1.140625" style="1" customWidth="1"/>
    <col min="2679" max="2680" width="1" style="1" customWidth="1"/>
    <col min="2681" max="2681" width="0.7109375" style="1" customWidth="1"/>
    <col min="2682" max="2682" width="0.85546875" style="1" customWidth="1"/>
    <col min="2683" max="2683" width="1.42578125" style="1" customWidth="1"/>
    <col min="2684" max="2686" width="1" style="1" customWidth="1"/>
    <col min="2687" max="2687" width="0.7109375" style="1" customWidth="1"/>
    <col min="2688" max="2688" width="1.140625" style="1" customWidth="1"/>
    <col min="2689" max="2689" width="1" style="1" customWidth="1"/>
    <col min="2690" max="2690" width="1.140625" style="1" customWidth="1"/>
    <col min="2691" max="2692" width="1" style="1" customWidth="1"/>
    <col min="2693" max="2693" width="0.7109375" style="1" customWidth="1"/>
    <col min="2694" max="2695" width="1" style="1" customWidth="1"/>
    <col min="2696" max="2696" width="2.140625" style="1" customWidth="1"/>
    <col min="2697" max="2815" width="9.140625" style="1"/>
    <col min="2816" max="2887" width="1" style="1" customWidth="1"/>
    <col min="2888" max="2888" width="1.28515625" style="1" customWidth="1"/>
    <col min="2889" max="2891" width="1" style="1" customWidth="1"/>
    <col min="2892" max="2892" width="1.140625" style="1" customWidth="1"/>
    <col min="2893" max="2899" width="1" style="1" customWidth="1"/>
    <col min="2900" max="2901" width="1.28515625" style="1" customWidth="1"/>
    <col min="2902" max="2905" width="1" style="1" customWidth="1"/>
    <col min="2906" max="2906" width="1.28515625" style="1" customWidth="1"/>
    <col min="2907" max="2909" width="1" style="1" customWidth="1"/>
    <col min="2910" max="2910" width="1.140625" style="1" customWidth="1"/>
    <col min="2911" max="2918" width="1" style="1" customWidth="1"/>
    <col min="2919" max="2919" width="1.42578125" style="1" customWidth="1"/>
    <col min="2920" max="2925" width="1" style="1" customWidth="1"/>
    <col min="2926" max="2926" width="0.42578125" style="1" customWidth="1"/>
    <col min="2927" max="2927" width="1" style="1" customWidth="1"/>
    <col min="2928" max="2929" width="0.7109375" style="1" customWidth="1"/>
    <col min="2930" max="2930" width="1" style="1" customWidth="1"/>
    <col min="2931" max="2931" width="1.28515625" style="1" customWidth="1"/>
    <col min="2932" max="2933" width="1" style="1" customWidth="1"/>
    <col min="2934" max="2934" width="1.140625" style="1" customWidth="1"/>
    <col min="2935" max="2936" width="1" style="1" customWidth="1"/>
    <col min="2937" max="2937" width="0.7109375" style="1" customWidth="1"/>
    <col min="2938" max="2938" width="0.85546875" style="1" customWidth="1"/>
    <col min="2939" max="2939" width="1.42578125" style="1" customWidth="1"/>
    <col min="2940" max="2942" width="1" style="1" customWidth="1"/>
    <col min="2943" max="2943" width="0.7109375" style="1" customWidth="1"/>
    <col min="2944" max="2944" width="1.140625" style="1" customWidth="1"/>
    <col min="2945" max="2945" width="1" style="1" customWidth="1"/>
    <col min="2946" max="2946" width="1.140625" style="1" customWidth="1"/>
    <col min="2947" max="2948" width="1" style="1" customWidth="1"/>
    <col min="2949" max="2949" width="0.7109375" style="1" customWidth="1"/>
    <col min="2950" max="2951" width="1" style="1" customWidth="1"/>
    <col min="2952" max="2952" width="2.140625" style="1" customWidth="1"/>
    <col min="2953" max="3071" width="9.140625" style="1"/>
    <col min="3072" max="3143" width="1" style="1" customWidth="1"/>
    <col min="3144" max="3144" width="1.28515625" style="1" customWidth="1"/>
    <col min="3145" max="3147" width="1" style="1" customWidth="1"/>
    <col min="3148" max="3148" width="1.140625" style="1" customWidth="1"/>
    <col min="3149" max="3155" width="1" style="1" customWidth="1"/>
    <col min="3156" max="3157" width="1.28515625" style="1" customWidth="1"/>
    <col min="3158" max="3161" width="1" style="1" customWidth="1"/>
    <col min="3162" max="3162" width="1.28515625" style="1" customWidth="1"/>
    <col min="3163" max="3165" width="1" style="1" customWidth="1"/>
    <col min="3166" max="3166" width="1.140625" style="1" customWidth="1"/>
    <col min="3167" max="3174" width="1" style="1" customWidth="1"/>
    <col min="3175" max="3175" width="1.42578125" style="1" customWidth="1"/>
    <col min="3176" max="3181" width="1" style="1" customWidth="1"/>
    <col min="3182" max="3182" width="0.42578125" style="1" customWidth="1"/>
    <col min="3183" max="3183" width="1" style="1" customWidth="1"/>
    <col min="3184" max="3185" width="0.7109375" style="1" customWidth="1"/>
    <col min="3186" max="3186" width="1" style="1" customWidth="1"/>
    <col min="3187" max="3187" width="1.28515625" style="1" customWidth="1"/>
    <col min="3188" max="3189" width="1" style="1" customWidth="1"/>
    <col min="3190" max="3190" width="1.140625" style="1" customWidth="1"/>
    <col min="3191" max="3192" width="1" style="1" customWidth="1"/>
    <col min="3193" max="3193" width="0.7109375" style="1" customWidth="1"/>
    <col min="3194" max="3194" width="0.85546875" style="1" customWidth="1"/>
    <col min="3195" max="3195" width="1.42578125" style="1" customWidth="1"/>
    <col min="3196" max="3198" width="1" style="1" customWidth="1"/>
    <col min="3199" max="3199" width="0.7109375" style="1" customWidth="1"/>
    <col min="3200" max="3200" width="1.140625" style="1" customWidth="1"/>
    <col min="3201" max="3201" width="1" style="1" customWidth="1"/>
    <col min="3202" max="3202" width="1.140625" style="1" customWidth="1"/>
    <col min="3203" max="3204" width="1" style="1" customWidth="1"/>
    <col min="3205" max="3205" width="0.7109375" style="1" customWidth="1"/>
    <col min="3206" max="3207" width="1" style="1" customWidth="1"/>
    <col min="3208" max="3208" width="2.140625" style="1" customWidth="1"/>
    <col min="3209" max="3327" width="9.140625" style="1"/>
    <col min="3328" max="3399" width="1" style="1" customWidth="1"/>
    <col min="3400" max="3400" width="1.28515625" style="1" customWidth="1"/>
    <col min="3401" max="3403" width="1" style="1" customWidth="1"/>
    <col min="3404" max="3404" width="1.140625" style="1" customWidth="1"/>
    <col min="3405" max="3411" width="1" style="1" customWidth="1"/>
    <col min="3412" max="3413" width="1.28515625" style="1" customWidth="1"/>
    <col min="3414" max="3417" width="1" style="1" customWidth="1"/>
    <col min="3418" max="3418" width="1.28515625" style="1" customWidth="1"/>
    <col min="3419" max="3421" width="1" style="1" customWidth="1"/>
    <col min="3422" max="3422" width="1.140625" style="1" customWidth="1"/>
    <col min="3423" max="3430" width="1" style="1" customWidth="1"/>
    <col min="3431" max="3431" width="1.42578125" style="1" customWidth="1"/>
    <col min="3432" max="3437" width="1" style="1" customWidth="1"/>
    <col min="3438" max="3438" width="0.42578125" style="1" customWidth="1"/>
    <col min="3439" max="3439" width="1" style="1" customWidth="1"/>
    <col min="3440" max="3441" width="0.7109375" style="1" customWidth="1"/>
    <col min="3442" max="3442" width="1" style="1" customWidth="1"/>
    <col min="3443" max="3443" width="1.28515625" style="1" customWidth="1"/>
    <col min="3444" max="3445" width="1" style="1" customWidth="1"/>
    <col min="3446" max="3446" width="1.140625" style="1" customWidth="1"/>
    <col min="3447" max="3448" width="1" style="1" customWidth="1"/>
    <col min="3449" max="3449" width="0.7109375" style="1" customWidth="1"/>
    <col min="3450" max="3450" width="0.85546875" style="1" customWidth="1"/>
    <col min="3451" max="3451" width="1.42578125" style="1" customWidth="1"/>
    <col min="3452" max="3454" width="1" style="1" customWidth="1"/>
    <col min="3455" max="3455" width="0.7109375" style="1" customWidth="1"/>
    <col min="3456" max="3456" width="1.140625" style="1" customWidth="1"/>
    <col min="3457" max="3457" width="1" style="1" customWidth="1"/>
    <col min="3458" max="3458" width="1.140625" style="1" customWidth="1"/>
    <col min="3459" max="3460" width="1" style="1" customWidth="1"/>
    <col min="3461" max="3461" width="0.7109375" style="1" customWidth="1"/>
    <col min="3462" max="3463" width="1" style="1" customWidth="1"/>
    <col min="3464" max="3464" width="2.140625" style="1" customWidth="1"/>
    <col min="3465" max="3583" width="9.140625" style="1"/>
    <col min="3584" max="3655" width="1" style="1" customWidth="1"/>
    <col min="3656" max="3656" width="1.28515625" style="1" customWidth="1"/>
    <col min="3657" max="3659" width="1" style="1" customWidth="1"/>
    <col min="3660" max="3660" width="1.140625" style="1" customWidth="1"/>
    <col min="3661" max="3667" width="1" style="1" customWidth="1"/>
    <col min="3668" max="3669" width="1.28515625" style="1" customWidth="1"/>
    <col min="3670" max="3673" width="1" style="1" customWidth="1"/>
    <col min="3674" max="3674" width="1.28515625" style="1" customWidth="1"/>
    <col min="3675" max="3677" width="1" style="1" customWidth="1"/>
    <col min="3678" max="3678" width="1.140625" style="1" customWidth="1"/>
    <col min="3679" max="3686" width="1" style="1" customWidth="1"/>
    <col min="3687" max="3687" width="1.42578125" style="1" customWidth="1"/>
    <col min="3688" max="3693" width="1" style="1" customWidth="1"/>
    <col min="3694" max="3694" width="0.42578125" style="1" customWidth="1"/>
    <col min="3695" max="3695" width="1" style="1" customWidth="1"/>
    <col min="3696" max="3697" width="0.7109375" style="1" customWidth="1"/>
    <col min="3698" max="3698" width="1" style="1" customWidth="1"/>
    <col min="3699" max="3699" width="1.28515625" style="1" customWidth="1"/>
    <col min="3700" max="3701" width="1" style="1" customWidth="1"/>
    <col min="3702" max="3702" width="1.140625" style="1" customWidth="1"/>
    <col min="3703" max="3704" width="1" style="1" customWidth="1"/>
    <col min="3705" max="3705" width="0.7109375" style="1" customWidth="1"/>
    <col min="3706" max="3706" width="0.85546875" style="1" customWidth="1"/>
    <col min="3707" max="3707" width="1.42578125" style="1" customWidth="1"/>
    <col min="3708" max="3710" width="1" style="1" customWidth="1"/>
    <col min="3711" max="3711" width="0.7109375" style="1" customWidth="1"/>
    <col min="3712" max="3712" width="1.140625" style="1" customWidth="1"/>
    <col min="3713" max="3713" width="1" style="1" customWidth="1"/>
    <col min="3714" max="3714" width="1.140625" style="1" customWidth="1"/>
    <col min="3715" max="3716" width="1" style="1" customWidth="1"/>
    <col min="3717" max="3717" width="0.7109375" style="1" customWidth="1"/>
    <col min="3718" max="3719" width="1" style="1" customWidth="1"/>
    <col min="3720" max="3720" width="2.140625" style="1" customWidth="1"/>
    <col min="3721" max="3839" width="9.140625" style="1"/>
    <col min="3840" max="3911" width="1" style="1" customWidth="1"/>
    <col min="3912" max="3912" width="1.28515625" style="1" customWidth="1"/>
    <col min="3913" max="3915" width="1" style="1" customWidth="1"/>
    <col min="3916" max="3916" width="1.140625" style="1" customWidth="1"/>
    <col min="3917" max="3923" width="1" style="1" customWidth="1"/>
    <col min="3924" max="3925" width="1.28515625" style="1" customWidth="1"/>
    <col min="3926" max="3929" width="1" style="1" customWidth="1"/>
    <col min="3930" max="3930" width="1.28515625" style="1" customWidth="1"/>
    <col min="3931" max="3933" width="1" style="1" customWidth="1"/>
    <col min="3934" max="3934" width="1.140625" style="1" customWidth="1"/>
    <col min="3935" max="3942" width="1" style="1" customWidth="1"/>
    <col min="3943" max="3943" width="1.42578125" style="1" customWidth="1"/>
    <col min="3944" max="3949" width="1" style="1" customWidth="1"/>
    <col min="3950" max="3950" width="0.42578125" style="1" customWidth="1"/>
    <col min="3951" max="3951" width="1" style="1" customWidth="1"/>
    <col min="3952" max="3953" width="0.7109375" style="1" customWidth="1"/>
    <col min="3954" max="3954" width="1" style="1" customWidth="1"/>
    <col min="3955" max="3955" width="1.28515625" style="1" customWidth="1"/>
    <col min="3956" max="3957" width="1" style="1" customWidth="1"/>
    <col min="3958" max="3958" width="1.140625" style="1" customWidth="1"/>
    <col min="3959" max="3960" width="1" style="1" customWidth="1"/>
    <col min="3961" max="3961" width="0.7109375" style="1" customWidth="1"/>
    <col min="3962" max="3962" width="0.85546875" style="1" customWidth="1"/>
    <col min="3963" max="3963" width="1.42578125" style="1" customWidth="1"/>
    <col min="3964" max="3966" width="1" style="1" customWidth="1"/>
    <col min="3967" max="3967" width="0.7109375" style="1" customWidth="1"/>
    <col min="3968" max="3968" width="1.140625" style="1" customWidth="1"/>
    <col min="3969" max="3969" width="1" style="1" customWidth="1"/>
    <col min="3970" max="3970" width="1.140625" style="1" customWidth="1"/>
    <col min="3971" max="3972" width="1" style="1" customWidth="1"/>
    <col min="3973" max="3973" width="0.7109375" style="1" customWidth="1"/>
    <col min="3974" max="3975" width="1" style="1" customWidth="1"/>
    <col min="3976" max="3976" width="2.140625" style="1" customWidth="1"/>
    <col min="3977" max="4095" width="9.140625" style="1"/>
    <col min="4096" max="4167" width="1" style="1" customWidth="1"/>
    <col min="4168" max="4168" width="1.28515625" style="1" customWidth="1"/>
    <col min="4169" max="4171" width="1" style="1" customWidth="1"/>
    <col min="4172" max="4172" width="1.140625" style="1" customWidth="1"/>
    <col min="4173" max="4179" width="1" style="1" customWidth="1"/>
    <col min="4180" max="4181" width="1.28515625" style="1" customWidth="1"/>
    <col min="4182" max="4185" width="1" style="1" customWidth="1"/>
    <col min="4186" max="4186" width="1.28515625" style="1" customWidth="1"/>
    <col min="4187" max="4189" width="1" style="1" customWidth="1"/>
    <col min="4190" max="4190" width="1.140625" style="1" customWidth="1"/>
    <col min="4191" max="4198" width="1" style="1" customWidth="1"/>
    <col min="4199" max="4199" width="1.42578125" style="1" customWidth="1"/>
    <col min="4200" max="4205" width="1" style="1" customWidth="1"/>
    <col min="4206" max="4206" width="0.42578125" style="1" customWidth="1"/>
    <col min="4207" max="4207" width="1" style="1" customWidth="1"/>
    <col min="4208" max="4209" width="0.7109375" style="1" customWidth="1"/>
    <col min="4210" max="4210" width="1" style="1" customWidth="1"/>
    <col min="4211" max="4211" width="1.28515625" style="1" customWidth="1"/>
    <col min="4212" max="4213" width="1" style="1" customWidth="1"/>
    <col min="4214" max="4214" width="1.140625" style="1" customWidth="1"/>
    <col min="4215" max="4216" width="1" style="1" customWidth="1"/>
    <col min="4217" max="4217" width="0.7109375" style="1" customWidth="1"/>
    <col min="4218" max="4218" width="0.85546875" style="1" customWidth="1"/>
    <col min="4219" max="4219" width="1.42578125" style="1" customWidth="1"/>
    <col min="4220" max="4222" width="1" style="1" customWidth="1"/>
    <col min="4223" max="4223" width="0.7109375" style="1" customWidth="1"/>
    <col min="4224" max="4224" width="1.140625" style="1" customWidth="1"/>
    <col min="4225" max="4225" width="1" style="1" customWidth="1"/>
    <col min="4226" max="4226" width="1.140625" style="1" customWidth="1"/>
    <col min="4227" max="4228" width="1" style="1" customWidth="1"/>
    <col min="4229" max="4229" width="0.7109375" style="1" customWidth="1"/>
    <col min="4230" max="4231" width="1" style="1" customWidth="1"/>
    <col min="4232" max="4232" width="2.140625" style="1" customWidth="1"/>
    <col min="4233" max="4351" width="9.140625" style="1"/>
    <col min="4352" max="4423" width="1" style="1" customWidth="1"/>
    <col min="4424" max="4424" width="1.28515625" style="1" customWidth="1"/>
    <col min="4425" max="4427" width="1" style="1" customWidth="1"/>
    <col min="4428" max="4428" width="1.140625" style="1" customWidth="1"/>
    <col min="4429" max="4435" width="1" style="1" customWidth="1"/>
    <col min="4436" max="4437" width="1.28515625" style="1" customWidth="1"/>
    <col min="4438" max="4441" width="1" style="1" customWidth="1"/>
    <col min="4442" max="4442" width="1.28515625" style="1" customWidth="1"/>
    <col min="4443" max="4445" width="1" style="1" customWidth="1"/>
    <col min="4446" max="4446" width="1.140625" style="1" customWidth="1"/>
    <col min="4447" max="4454" width="1" style="1" customWidth="1"/>
    <col min="4455" max="4455" width="1.42578125" style="1" customWidth="1"/>
    <col min="4456" max="4461" width="1" style="1" customWidth="1"/>
    <col min="4462" max="4462" width="0.42578125" style="1" customWidth="1"/>
    <col min="4463" max="4463" width="1" style="1" customWidth="1"/>
    <col min="4464" max="4465" width="0.7109375" style="1" customWidth="1"/>
    <col min="4466" max="4466" width="1" style="1" customWidth="1"/>
    <col min="4467" max="4467" width="1.28515625" style="1" customWidth="1"/>
    <col min="4468" max="4469" width="1" style="1" customWidth="1"/>
    <col min="4470" max="4470" width="1.140625" style="1" customWidth="1"/>
    <col min="4471" max="4472" width="1" style="1" customWidth="1"/>
    <col min="4473" max="4473" width="0.7109375" style="1" customWidth="1"/>
    <col min="4474" max="4474" width="0.85546875" style="1" customWidth="1"/>
    <col min="4475" max="4475" width="1.42578125" style="1" customWidth="1"/>
    <col min="4476" max="4478" width="1" style="1" customWidth="1"/>
    <col min="4479" max="4479" width="0.7109375" style="1" customWidth="1"/>
    <col min="4480" max="4480" width="1.140625" style="1" customWidth="1"/>
    <col min="4481" max="4481" width="1" style="1" customWidth="1"/>
    <col min="4482" max="4482" width="1.140625" style="1" customWidth="1"/>
    <col min="4483" max="4484" width="1" style="1" customWidth="1"/>
    <col min="4485" max="4485" width="0.7109375" style="1" customWidth="1"/>
    <col min="4486" max="4487" width="1" style="1" customWidth="1"/>
    <col min="4488" max="4488" width="2.140625" style="1" customWidth="1"/>
    <col min="4489" max="4607" width="9.140625" style="1"/>
    <col min="4608" max="4679" width="1" style="1" customWidth="1"/>
    <col min="4680" max="4680" width="1.28515625" style="1" customWidth="1"/>
    <col min="4681" max="4683" width="1" style="1" customWidth="1"/>
    <col min="4684" max="4684" width="1.140625" style="1" customWidth="1"/>
    <col min="4685" max="4691" width="1" style="1" customWidth="1"/>
    <col min="4692" max="4693" width="1.28515625" style="1" customWidth="1"/>
    <col min="4694" max="4697" width="1" style="1" customWidth="1"/>
    <col min="4698" max="4698" width="1.28515625" style="1" customWidth="1"/>
    <col min="4699" max="4701" width="1" style="1" customWidth="1"/>
    <col min="4702" max="4702" width="1.140625" style="1" customWidth="1"/>
    <col min="4703" max="4710" width="1" style="1" customWidth="1"/>
    <col min="4711" max="4711" width="1.42578125" style="1" customWidth="1"/>
    <col min="4712" max="4717" width="1" style="1" customWidth="1"/>
    <col min="4718" max="4718" width="0.42578125" style="1" customWidth="1"/>
    <col min="4719" max="4719" width="1" style="1" customWidth="1"/>
    <col min="4720" max="4721" width="0.7109375" style="1" customWidth="1"/>
    <col min="4722" max="4722" width="1" style="1" customWidth="1"/>
    <col min="4723" max="4723" width="1.28515625" style="1" customWidth="1"/>
    <col min="4724" max="4725" width="1" style="1" customWidth="1"/>
    <col min="4726" max="4726" width="1.140625" style="1" customWidth="1"/>
    <col min="4727" max="4728" width="1" style="1" customWidth="1"/>
    <col min="4729" max="4729" width="0.7109375" style="1" customWidth="1"/>
    <col min="4730" max="4730" width="0.85546875" style="1" customWidth="1"/>
    <col min="4731" max="4731" width="1.42578125" style="1" customWidth="1"/>
    <col min="4732" max="4734" width="1" style="1" customWidth="1"/>
    <col min="4735" max="4735" width="0.7109375" style="1" customWidth="1"/>
    <col min="4736" max="4736" width="1.140625" style="1" customWidth="1"/>
    <col min="4737" max="4737" width="1" style="1" customWidth="1"/>
    <col min="4738" max="4738" width="1.140625" style="1" customWidth="1"/>
    <col min="4739" max="4740" width="1" style="1" customWidth="1"/>
    <col min="4741" max="4741" width="0.7109375" style="1" customWidth="1"/>
    <col min="4742" max="4743" width="1" style="1" customWidth="1"/>
    <col min="4744" max="4744" width="2.140625" style="1" customWidth="1"/>
    <col min="4745" max="4863" width="9.140625" style="1"/>
    <col min="4864" max="4935" width="1" style="1" customWidth="1"/>
    <col min="4936" max="4936" width="1.28515625" style="1" customWidth="1"/>
    <col min="4937" max="4939" width="1" style="1" customWidth="1"/>
    <col min="4940" max="4940" width="1.140625" style="1" customWidth="1"/>
    <col min="4941" max="4947" width="1" style="1" customWidth="1"/>
    <col min="4948" max="4949" width="1.28515625" style="1" customWidth="1"/>
    <col min="4950" max="4953" width="1" style="1" customWidth="1"/>
    <col min="4954" max="4954" width="1.28515625" style="1" customWidth="1"/>
    <col min="4955" max="4957" width="1" style="1" customWidth="1"/>
    <col min="4958" max="4958" width="1.140625" style="1" customWidth="1"/>
    <col min="4959" max="4966" width="1" style="1" customWidth="1"/>
    <col min="4967" max="4967" width="1.42578125" style="1" customWidth="1"/>
    <col min="4968" max="4973" width="1" style="1" customWidth="1"/>
    <col min="4974" max="4974" width="0.42578125" style="1" customWidth="1"/>
    <col min="4975" max="4975" width="1" style="1" customWidth="1"/>
    <col min="4976" max="4977" width="0.7109375" style="1" customWidth="1"/>
    <col min="4978" max="4978" width="1" style="1" customWidth="1"/>
    <col min="4979" max="4979" width="1.28515625" style="1" customWidth="1"/>
    <col min="4980" max="4981" width="1" style="1" customWidth="1"/>
    <col min="4982" max="4982" width="1.140625" style="1" customWidth="1"/>
    <col min="4983" max="4984" width="1" style="1" customWidth="1"/>
    <col min="4985" max="4985" width="0.7109375" style="1" customWidth="1"/>
    <col min="4986" max="4986" width="0.85546875" style="1" customWidth="1"/>
    <col min="4987" max="4987" width="1.42578125" style="1" customWidth="1"/>
    <col min="4988" max="4990" width="1" style="1" customWidth="1"/>
    <col min="4991" max="4991" width="0.7109375" style="1" customWidth="1"/>
    <col min="4992" max="4992" width="1.140625" style="1" customWidth="1"/>
    <col min="4993" max="4993" width="1" style="1" customWidth="1"/>
    <col min="4994" max="4994" width="1.140625" style="1" customWidth="1"/>
    <col min="4995" max="4996" width="1" style="1" customWidth="1"/>
    <col min="4997" max="4997" width="0.7109375" style="1" customWidth="1"/>
    <col min="4998" max="4999" width="1" style="1" customWidth="1"/>
    <col min="5000" max="5000" width="2.140625" style="1" customWidth="1"/>
    <col min="5001" max="5119" width="9.140625" style="1"/>
    <col min="5120" max="5191" width="1" style="1" customWidth="1"/>
    <col min="5192" max="5192" width="1.28515625" style="1" customWidth="1"/>
    <col min="5193" max="5195" width="1" style="1" customWidth="1"/>
    <col min="5196" max="5196" width="1.140625" style="1" customWidth="1"/>
    <col min="5197" max="5203" width="1" style="1" customWidth="1"/>
    <col min="5204" max="5205" width="1.28515625" style="1" customWidth="1"/>
    <col min="5206" max="5209" width="1" style="1" customWidth="1"/>
    <col min="5210" max="5210" width="1.28515625" style="1" customWidth="1"/>
    <col min="5211" max="5213" width="1" style="1" customWidth="1"/>
    <col min="5214" max="5214" width="1.140625" style="1" customWidth="1"/>
    <col min="5215" max="5222" width="1" style="1" customWidth="1"/>
    <col min="5223" max="5223" width="1.42578125" style="1" customWidth="1"/>
    <col min="5224" max="5229" width="1" style="1" customWidth="1"/>
    <col min="5230" max="5230" width="0.42578125" style="1" customWidth="1"/>
    <col min="5231" max="5231" width="1" style="1" customWidth="1"/>
    <col min="5232" max="5233" width="0.7109375" style="1" customWidth="1"/>
    <col min="5234" max="5234" width="1" style="1" customWidth="1"/>
    <col min="5235" max="5235" width="1.28515625" style="1" customWidth="1"/>
    <col min="5236" max="5237" width="1" style="1" customWidth="1"/>
    <col min="5238" max="5238" width="1.140625" style="1" customWidth="1"/>
    <col min="5239" max="5240" width="1" style="1" customWidth="1"/>
    <col min="5241" max="5241" width="0.7109375" style="1" customWidth="1"/>
    <col min="5242" max="5242" width="0.85546875" style="1" customWidth="1"/>
    <col min="5243" max="5243" width="1.42578125" style="1" customWidth="1"/>
    <col min="5244" max="5246" width="1" style="1" customWidth="1"/>
    <col min="5247" max="5247" width="0.7109375" style="1" customWidth="1"/>
    <col min="5248" max="5248" width="1.140625" style="1" customWidth="1"/>
    <col min="5249" max="5249" width="1" style="1" customWidth="1"/>
    <col min="5250" max="5250" width="1.140625" style="1" customWidth="1"/>
    <col min="5251" max="5252" width="1" style="1" customWidth="1"/>
    <col min="5253" max="5253" width="0.7109375" style="1" customWidth="1"/>
    <col min="5254" max="5255" width="1" style="1" customWidth="1"/>
    <col min="5256" max="5256" width="2.140625" style="1" customWidth="1"/>
    <col min="5257" max="5375" width="9.140625" style="1"/>
    <col min="5376" max="5447" width="1" style="1" customWidth="1"/>
    <col min="5448" max="5448" width="1.28515625" style="1" customWidth="1"/>
    <col min="5449" max="5451" width="1" style="1" customWidth="1"/>
    <col min="5452" max="5452" width="1.140625" style="1" customWidth="1"/>
    <col min="5453" max="5459" width="1" style="1" customWidth="1"/>
    <col min="5460" max="5461" width="1.28515625" style="1" customWidth="1"/>
    <col min="5462" max="5465" width="1" style="1" customWidth="1"/>
    <col min="5466" max="5466" width="1.28515625" style="1" customWidth="1"/>
    <col min="5467" max="5469" width="1" style="1" customWidth="1"/>
    <col min="5470" max="5470" width="1.140625" style="1" customWidth="1"/>
    <col min="5471" max="5478" width="1" style="1" customWidth="1"/>
    <col min="5479" max="5479" width="1.42578125" style="1" customWidth="1"/>
    <col min="5480" max="5485" width="1" style="1" customWidth="1"/>
    <col min="5486" max="5486" width="0.42578125" style="1" customWidth="1"/>
    <col min="5487" max="5487" width="1" style="1" customWidth="1"/>
    <col min="5488" max="5489" width="0.7109375" style="1" customWidth="1"/>
    <col min="5490" max="5490" width="1" style="1" customWidth="1"/>
    <col min="5491" max="5491" width="1.28515625" style="1" customWidth="1"/>
    <col min="5492" max="5493" width="1" style="1" customWidth="1"/>
    <col min="5494" max="5494" width="1.140625" style="1" customWidth="1"/>
    <col min="5495" max="5496" width="1" style="1" customWidth="1"/>
    <col min="5497" max="5497" width="0.7109375" style="1" customWidth="1"/>
    <col min="5498" max="5498" width="0.85546875" style="1" customWidth="1"/>
    <col min="5499" max="5499" width="1.42578125" style="1" customWidth="1"/>
    <col min="5500" max="5502" width="1" style="1" customWidth="1"/>
    <col min="5503" max="5503" width="0.7109375" style="1" customWidth="1"/>
    <col min="5504" max="5504" width="1.140625" style="1" customWidth="1"/>
    <col min="5505" max="5505" width="1" style="1" customWidth="1"/>
    <col min="5506" max="5506" width="1.140625" style="1" customWidth="1"/>
    <col min="5507" max="5508" width="1" style="1" customWidth="1"/>
    <col min="5509" max="5509" width="0.7109375" style="1" customWidth="1"/>
    <col min="5510" max="5511" width="1" style="1" customWidth="1"/>
    <col min="5512" max="5512" width="2.140625" style="1" customWidth="1"/>
    <col min="5513" max="5631" width="9.140625" style="1"/>
    <col min="5632" max="5703" width="1" style="1" customWidth="1"/>
    <col min="5704" max="5704" width="1.28515625" style="1" customWidth="1"/>
    <col min="5705" max="5707" width="1" style="1" customWidth="1"/>
    <col min="5708" max="5708" width="1.140625" style="1" customWidth="1"/>
    <col min="5709" max="5715" width="1" style="1" customWidth="1"/>
    <col min="5716" max="5717" width="1.28515625" style="1" customWidth="1"/>
    <col min="5718" max="5721" width="1" style="1" customWidth="1"/>
    <col min="5722" max="5722" width="1.28515625" style="1" customWidth="1"/>
    <col min="5723" max="5725" width="1" style="1" customWidth="1"/>
    <col min="5726" max="5726" width="1.140625" style="1" customWidth="1"/>
    <col min="5727" max="5734" width="1" style="1" customWidth="1"/>
    <col min="5735" max="5735" width="1.42578125" style="1" customWidth="1"/>
    <col min="5736" max="5741" width="1" style="1" customWidth="1"/>
    <col min="5742" max="5742" width="0.42578125" style="1" customWidth="1"/>
    <col min="5743" max="5743" width="1" style="1" customWidth="1"/>
    <col min="5744" max="5745" width="0.7109375" style="1" customWidth="1"/>
    <col min="5746" max="5746" width="1" style="1" customWidth="1"/>
    <col min="5747" max="5747" width="1.28515625" style="1" customWidth="1"/>
    <col min="5748" max="5749" width="1" style="1" customWidth="1"/>
    <col min="5750" max="5750" width="1.140625" style="1" customWidth="1"/>
    <col min="5751" max="5752" width="1" style="1" customWidth="1"/>
    <col min="5753" max="5753" width="0.7109375" style="1" customWidth="1"/>
    <col min="5754" max="5754" width="0.85546875" style="1" customWidth="1"/>
    <col min="5755" max="5755" width="1.42578125" style="1" customWidth="1"/>
    <col min="5756" max="5758" width="1" style="1" customWidth="1"/>
    <col min="5759" max="5759" width="0.7109375" style="1" customWidth="1"/>
    <col min="5760" max="5760" width="1.140625" style="1" customWidth="1"/>
    <col min="5761" max="5761" width="1" style="1" customWidth="1"/>
    <col min="5762" max="5762" width="1.140625" style="1" customWidth="1"/>
    <col min="5763" max="5764" width="1" style="1" customWidth="1"/>
    <col min="5765" max="5765" width="0.7109375" style="1" customWidth="1"/>
    <col min="5766" max="5767" width="1" style="1" customWidth="1"/>
    <col min="5768" max="5768" width="2.140625" style="1" customWidth="1"/>
    <col min="5769" max="5887" width="9.140625" style="1"/>
    <col min="5888" max="5959" width="1" style="1" customWidth="1"/>
    <col min="5960" max="5960" width="1.28515625" style="1" customWidth="1"/>
    <col min="5961" max="5963" width="1" style="1" customWidth="1"/>
    <col min="5964" max="5964" width="1.140625" style="1" customWidth="1"/>
    <col min="5965" max="5971" width="1" style="1" customWidth="1"/>
    <col min="5972" max="5973" width="1.28515625" style="1" customWidth="1"/>
    <col min="5974" max="5977" width="1" style="1" customWidth="1"/>
    <col min="5978" max="5978" width="1.28515625" style="1" customWidth="1"/>
    <col min="5979" max="5981" width="1" style="1" customWidth="1"/>
    <col min="5982" max="5982" width="1.140625" style="1" customWidth="1"/>
    <col min="5983" max="5990" width="1" style="1" customWidth="1"/>
    <col min="5991" max="5991" width="1.42578125" style="1" customWidth="1"/>
    <col min="5992" max="5997" width="1" style="1" customWidth="1"/>
    <col min="5998" max="5998" width="0.42578125" style="1" customWidth="1"/>
    <col min="5999" max="5999" width="1" style="1" customWidth="1"/>
    <col min="6000" max="6001" width="0.7109375" style="1" customWidth="1"/>
    <col min="6002" max="6002" width="1" style="1" customWidth="1"/>
    <col min="6003" max="6003" width="1.28515625" style="1" customWidth="1"/>
    <col min="6004" max="6005" width="1" style="1" customWidth="1"/>
    <col min="6006" max="6006" width="1.140625" style="1" customWidth="1"/>
    <col min="6007" max="6008" width="1" style="1" customWidth="1"/>
    <col min="6009" max="6009" width="0.7109375" style="1" customWidth="1"/>
    <col min="6010" max="6010" width="0.85546875" style="1" customWidth="1"/>
    <col min="6011" max="6011" width="1.42578125" style="1" customWidth="1"/>
    <col min="6012" max="6014" width="1" style="1" customWidth="1"/>
    <col min="6015" max="6015" width="0.7109375" style="1" customWidth="1"/>
    <col min="6016" max="6016" width="1.140625" style="1" customWidth="1"/>
    <col min="6017" max="6017" width="1" style="1" customWidth="1"/>
    <col min="6018" max="6018" width="1.140625" style="1" customWidth="1"/>
    <col min="6019" max="6020" width="1" style="1" customWidth="1"/>
    <col min="6021" max="6021" width="0.7109375" style="1" customWidth="1"/>
    <col min="6022" max="6023" width="1" style="1" customWidth="1"/>
    <col min="6024" max="6024" width="2.140625" style="1" customWidth="1"/>
    <col min="6025" max="6143" width="9.140625" style="1"/>
    <col min="6144" max="6215" width="1" style="1" customWidth="1"/>
    <col min="6216" max="6216" width="1.28515625" style="1" customWidth="1"/>
    <col min="6217" max="6219" width="1" style="1" customWidth="1"/>
    <col min="6220" max="6220" width="1.140625" style="1" customWidth="1"/>
    <col min="6221" max="6227" width="1" style="1" customWidth="1"/>
    <col min="6228" max="6229" width="1.28515625" style="1" customWidth="1"/>
    <col min="6230" max="6233" width="1" style="1" customWidth="1"/>
    <col min="6234" max="6234" width="1.28515625" style="1" customWidth="1"/>
    <col min="6235" max="6237" width="1" style="1" customWidth="1"/>
    <col min="6238" max="6238" width="1.140625" style="1" customWidth="1"/>
    <col min="6239" max="6246" width="1" style="1" customWidth="1"/>
    <col min="6247" max="6247" width="1.42578125" style="1" customWidth="1"/>
    <col min="6248" max="6253" width="1" style="1" customWidth="1"/>
    <col min="6254" max="6254" width="0.42578125" style="1" customWidth="1"/>
    <col min="6255" max="6255" width="1" style="1" customWidth="1"/>
    <col min="6256" max="6257" width="0.7109375" style="1" customWidth="1"/>
    <col min="6258" max="6258" width="1" style="1" customWidth="1"/>
    <col min="6259" max="6259" width="1.28515625" style="1" customWidth="1"/>
    <col min="6260" max="6261" width="1" style="1" customWidth="1"/>
    <col min="6262" max="6262" width="1.140625" style="1" customWidth="1"/>
    <col min="6263" max="6264" width="1" style="1" customWidth="1"/>
    <col min="6265" max="6265" width="0.7109375" style="1" customWidth="1"/>
    <col min="6266" max="6266" width="0.85546875" style="1" customWidth="1"/>
    <col min="6267" max="6267" width="1.42578125" style="1" customWidth="1"/>
    <col min="6268" max="6270" width="1" style="1" customWidth="1"/>
    <col min="6271" max="6271" width="0.7109375" style="1" customWidth="1"/>
    <col min="6272" max="6272" width="1.140625" style="1" customWidth="1"/>
    <col min="6273" max="6273" width="1" style="1" customWidth="1"/>
    <col min="6274" max="6274" width="1.140625" style="1" customWidth="1"/>
    <col min="6275" max="6276" width="1" style="1" customWidth="1"/>
    <col min="6277" max="6277" width="0.7109375" style="1" customWidth="1"/>
    <col min="6278" max="6279" width="1" style="1" customWidth="1"/>
    <col min="6280" max="6280" width="2.140625" style="1" customWidth="1"/>
    <col min="6281" max="6399" width="9.140625" style="1"/>
    <col min="6400" max="6471" width="1" style="1" customWidth="1"/>
    <col min="6472" max="6472" width="1.28515625" style="1" customWidth="1"/>
    <col min="6473" max="6475" width="1" style="1" customWidth="1"/>
    <col min="6476" max="6476" width="1.140625" style="1" customWidth="1"/>
    <col min="6477" max="6483" width="1" style="1" customWidth="1"/>
    <col min="6484" max="6485" width="1.28515625" style="1" customWidth="1"/>
    <col min="6486" max="6489" width="1" style="1" customWidth="1"/>
    <col min="6490" max="6490" width="1.28515625" style="1" customWidth="1"/>
    <col min="6491" max="6493" width="1" style="1" customWidth="1"/>
    <col min="6494" max="6494" width="1.140625" style="1" customWidth="1"/>
    <col min="6495" max="6502" width="1" style="1" customWidth="1"/>
    <col min="6503" max="6503" width="1.42578125" style="1" customWidth="1"/>
    <col min="6504" max="6509" width="1" style="1" customWidth="1"/>
    <col min="6510" max="6510" width="0.42578125" style="1" customWidth="1"/>
    <col min="6511" max="6511" width="1" style="1" customWidth="1"/>
    <col min="6512" max="6513" width="0.7109375" style="1" customWidth="1"/>
    <col min="6514" max="6514" width="1" style="1" customWidth="1"/>
    <col min="6515" max="6515" width="1.28515625" style="1" customWidth="1"/>
    <col min="6516" max="6517" width="1" style="1" customWidth="1"/>
    <col min="6518" max="6518" width="1.140625" style="1" customWidth="1"/>
    <col min="6519" max="6520" width="1" style="1" customWidth="1"/>
    <col min="6521" max="6521" width="0.7109375" style="1" customWidth="1"/>
    <col min="6522" max="6522" width="0.85546875" style="1" customWidth="1"/>
    <col min="6523" max="6523" width="1.42578125" style="1" customWidth="1"/>
    <col min="6524" max="6526" width="1" style="1" customWidth="1"/>
    <col min="6527" max="6527" width="0.7109375" style="1" customWidth="1"/>
    <col min="6528" max="6528" width="1.140625" style="1" customWidth="1"/>
    <col min="6529" max="6529" width="1" style="1" customWidth="1"/>
    <col min="6530" max="6530" width="1.140625" style="1" customWidth="1"/>
    <col min="6531" max="6532" width="1" style="1" customWidth="1"/>
    <col min="6533" max="6533" width="0.7109375" style="1" customWidth="1"/>
    <col min="6534" max="6535" width="1" style="1" customWidth="1"/>
    <col min="6536" max="6536" width="2.140625" style="1" customWidth="1"/>
    <col min="6537" max="6655" width="9.140625" style="1"/>
    <col min="6656" max="6727" width="1" style="1" customWidth="1"/>
    <col min="6728" max="6728" width="1.28515625" style="1" customWidth="1"/>
    <col min="6729" max="6731" width="1" style="1" customWidth="1"/>
    <col min="6732" max="6732" width="1.140625" style="1" customWidth="1"/>
    <col min="6733" max="6739" width="1" style="1" customWidth="1"/>
    <col min="6740" max="6741" width="1.28515625" style="1" customWidth="1"/>
    <col min="6742" max="6745" width="1" style="1" customWidth="1"/>
    <col min="6746" max="6746" width="1.28515625" style="1" customWidth="1"/>
    <col min="6747" max="6749" width="1" style="1" customWidth="1"/>
    <col min="6750" max="6750" width="1.140625" style="1" customWidth="1"/>
    <col min="6751" max="6758" width="1" style="1" customWidth="1"/>
    <col min="6759" max="6759" width="1.42578125" style="1" customWidth="1"/>
    <col min="6760" max="6765" width="1" style="1" customWidth="1"/>
    <col min="6766" max="6766" width="0.42578125" style="1" customWidth="1"/>
    <col min="6767" max="6767" width="1" style="1" customWidth="1"/>
    <col min="6768" max="6769" width="0.7109375" style="1" customWidth="1"/>
    <col min="6770" max="6770" width="1" style="1" customWidth="1"/>
    <col min="6771" max="6771" width="1.28515625" style="1" customWidth="1"/>
    <col min="6772" max="6773" width="1" style="1" customWidth="1"/>
    <col min="6774" max="6774" width="1.140625" style="1" customWidth="1"/>
    <col min="6775" max="6776" width="1" style="1" customWidth="1"/>
    <col min="6777" max="6777" width="0.7109375" style="1" customWidth="1"/>
    <col min="6778" max="6778" width="0.85546875" style="1" customWidth="1"/>
    <col min="6779" max="6779" width="1.42578125" style="1" customWidth="1"/>
    <col min="6780" max="6782" width="1" style="1" customWidth="1"/>
    <col min="6783" max="6783" width="0.7109375" style="1" customWidth="1"/>
    <col min="6784" max="6784" width="1.140625" style="1" customWidth="1"/>
    <col min="6785" max="6785" width="1" style="1" customWidth="1"/>
    <col min="6786" max="6786" width="1.140625" style="1" customWidth="1"/>
    <col min="6787" max="6788" width="1" style="1" customWidth="1"/>
    <col min="6789" max="6789" width="0.7109375" style="1" customWidth="1"/>
    <col min="6790" max="6791" width="1" style="1" customWidth="1"/>
    <col min="6792" max="6792" width="2.140625" style="1" customWidth="1"/>
    <col min="6793" max="6911" width="9.140625" style="1"/>
    <col min="6912" max="6983" width="1" style="1" customWidth="1"/>
    <col min="6984" max="6984" width="1.28515625" style="1" customWidth="1"/>
    <col min="6985" max="6987" width="1" style="1" customWidth="1"/>
    <col min="6988" max="6988" width="1.140625" style="1" customWidth="1"/>
    <col min="6989" max="6995" width="1" style="1" customWidth="1"/>
    <col min="6996" max="6997" width="1.28515625" style="1" customWidth="1"/>
    <col min="6998" max="7001" width="1" style="1" customWidth="1"/>
    <col min="7002" max="7002" width="1.28515625" style="1" customWidth="1"/>
    <col min="7003" max="7005" width="1" style="1" customWidth="1"/>
    <col min="7006" max="7006" width="1.140625" style="1" customWidth="1"/>
    <col min="7007" max="7014" width="1" style="1" customWidth="1"/>
    <col min="7015" max="7015" width="1.42578125" style="1" customWidth="1"/>
    <col min="7016" max="7021" width="1" style="1" customWidth="1"/>
    <col min="7022" max="7022" width="0.42578125" style="1" customWidth="1"/>
    <col min="7023" max="7023" width="1" style="1" customWidth="1"/>
    <col min="7024" max="7025" width="0.7109375" style="1" customWidth="1"/>
    <col min="7026" max="7026" width="1" style="1" customWidth="1"/>
    <col min="7027" max="7027" width="1.28515625" style="1" customWidth="1"/>
    <col min="7028" max="7029" width="1" style="1" customWidth="1"/>
    <col min="7030" max="7030" width="1.140625" style="1" customWidth="1"/>
    <col min="7031" max="7032" width="1" style="1" customWidth="1"/>
    <col min="7033" max="7033" width="0.7109375" style="1" customWidth="1"/>
    <col min="7034" max="7034" width="0.85546875" style="1" customWidth="1"/>
    <col min="7035" max="7035" width="1.42578125" style="1" customWidth="1"/>
    <col min="7036" max="7038" width="1" style="1" customWidth="1"/>
    <col min="7039" max="7039" width="0.7109375" style="1" customWidth="1"/>
    <col min="7040" max="7040" width="1.140625" style="1" customWidth="1"/>
    <col min="7041" max="7041" width="1" style="1" customWidth="1"/>
    <col min="7042" max="7042" width="1.140625" style="1" customWidth="1"/>
    <col min="7043" max="7044" width="1" style="1" customWidth="1"/>
    <col min="7045" max="7045" width="0.7109375" style="1" customWidth="1"/>
    <col min="7046" max="7047" width="1" style="1" customWidth="1"/>
    <col min="7048" max="7048" width="2.140625" style="1" customWidth="1"/>
    <col min="7049" max="7167" width="9.140625" style="1"/>
    <col min="7168" max="7239" width="1" style="1" customWidth="1"/>
    <col min="7240" max="7240" width="1.28515625" style="1" customWidth="1"/>
    <col min="7241" max="7243" width="1" style="1" customWidth="1"/>
    <col min="7244" max="7244" width="1.140625" style="1" customWidth="1"/>
    <col min="7245" max="7251" width="1" style="1" customWidth="1"/>
    <col min="7252" max="7253" width="1.28515625" style="1" customWidth="1"/>
    <col min="7254" max="7257" width="1" style="1" customWidth="1"/>
    <col min="7258" max="7258" width="1.28515625" style="1" customWidth="1"/>
    <col min="7259" max="7261" width="1" style="1" customWidth="1"/>
    <col min="7262" max="7262" width="1.140625" style="1" customWidth="1"/>
    <col min="7263" max="7270" width="1" style="1" customWidth="1"/>
    <col min="7271" max="7271" width="1.42578125" style="1" customWidth="1"/>
    <col min="7272" max="7277" width="1" style="1" customWidth="1"/>
    <col min="7278" max="7278" width="0.42578125" style="1" customWidth="1"/>
    <col min="7279" max="7279" width="1" style="1" customWidth="1"/>
    <col min="7280" max="7281" width="0.7109375" style="1" customWidth="1"/>
    <col min="7282" max="7282" width="1" style="1" customWidth="1"/>
    <col min="7283" max="7283" width="1.28515625" style="1" customWidth="1"/>
    <col min="7284" max="7285" width="1" style="1" customWidth="1"/>
    <col min="7286" max="7286" width="1.140625" style="1" customWidth="1"/>
    <col min="7287" max="7288" width="1" style="1" customWidth="1"/>
    <col min="7289" max="7289" width="0.7109375" style="1" customWidth="1"/>
    <col min="7290" max="7290" width="0.85546875" style="1" customWidth="1"/>
    <col min="7291" max="7291" width="1.42578125" style="1" customWidth="1"/>
    <col min="7292" max="7294" width="1" style="1" customWidth="1"/>
    <col min="7295" max="7295" width="0.7109375" style="1" customWidth="1"/>
    <col min="7296" max="7296" width="1.140625" style="1" customWidth="1"/>
    <col min="7297" max="7297" width="1" style="1" customWidth="1"/>
    <col min="7298" max="7298" width="1.140625" style="1" customWidth="1"/>
    <col min="7299" max="7300" width="1" style="1" customWidth="1"/>
    <col min="7301" max="7301" width="0.7109375" style="1" customWidth="1"/>
    <col min="7302" max="7303" width="1" style="1" customWidth="1"/>
    <col min="7304" max="7304" width="2.140625" style="1" customWidth="1"/>
    <col min="7305" max="7423" width="9.140625" style="1"/>
    <col min="7424" max="7495" width="1" style="1" customWidth="1"/>
    <col min="7496" max="7496" width="1.28515625" style="1" customWidth="1"/>
    <col min="7497" max="7499" width="1" style="1" customWidth="1"/>
    <col min="7500" max="7500" width="1.140625" style="1" customWidth="1"/>
    <col min="7501" max="7507" width="1" style="1" customWidth="1"/>
    <col min="7508" max="7509" width="1.28515625" style="1" customWidth="1"/>
    <col min="7510" max="7513" width="1" style="1" customWidth="1"/>
    <col min="7514" max="7514" width="1.28515625" style="1" customWidth="1"/>
    <col min="7515" max="7517" width="1" style="1" customWidth="1"/>
    <col min="7518" max="7518" width="1.140625" style="1" customWidth="1"/>
    <col min="7519" max="7526" width="1" style="1" customWidth="1"/>
    <col min="7527" max="7527" width="1.42578125" style="1" customWidth="1"/>
    <col min="7528" max="7533" width="1" style="1" customWidth="1"/>
    <col min="7534" max="7534" width="0.42578125" style="1" customWidth="1"/>
    <col min="7535" max="7535" width="1" style="1" customWidth="1"/>
    <col min="7536" max="7537" width="0.7109375" style="1" customWidth="1"/>
    <col min="7538" max="7538" width="1" style="1" customWidth="1"/>
    <col min="7539" max="7539" width="1.28515625" style="1" customWidth="1"/>
    <col min="7540" max="7541" width="1" style="1" customWidth="1"/>
    <col min="7542" max="7542" width="1.140625" style="1" customWidth="1"/>
    <col min="7543" max="7544" width="1" style="1" customWidth="1"/>
    <col min="7545" max="7545" width="0.7109375" style="1" customWidth="1"/>
    <col min="7546" max="7546" width="0.85546875" style="1" customWidth="1"/>
    <col min="7547" max="7547" width="1.42578125" style="1" customWidth="1"/>
    <col min="7548" max="7550" width="1" style="1" customWidth="1"/>
    <col min="7551" max="7551" width="0.7109375" style="1" customWidth="1"/>
    <col min="7552" max="7552" width="1.140625" style="1" customWidth="1"/>
    <col min="7553" max="7553" width="1" style="1" customWidth="1"/>
    <col min="7554" max="7554" width="1.140625" style="1" customWidth="1"/>
    <col min="7555" max="7556" width="1" style="1" customWidth="1"/>
    <col min="7557" max="7557" width="0.7109375" style="1" customWidth="1"/>
    <col min="7558" max="7559" width="1" style="1" customWidth="1"/>
    <col min="7560" max="7560" width="2.140625" style="1" customWidth="1"/>
    <col min="7561" max="7679" width="9.140625" style="1"/>
    <col min="7680" max="7751" width="1" style="1" customWidth="1"/>
    <col min="7752" max="7752" width="1.28515625" style="1" customWidth="1"/>
    <col min="7753" max="7755" width="1" style="1" customWidth="1"/>
    <col min="7756" max="7756" width="1.140625" style="1" customWidth="1"/>
    <col min="7757" max="7763" width="1" style="1" customWidth="1"/>
    <col min="7764" max="7765" width="1.28515625" style="1" customWidth="1"/>
    <col min="7766" max="7769" width="1" style="1" customWidth="1"/>
    <col min="7770" max="7770" width="1.28515625" style="1" customWidth="1"/>
    <col min="7771" max="7773" width="1" style="1" customWidth="1"/>
    <col min="7774" max="7774" width="1.140625" style="1" customWidth="1"/>
    <col min="7775" max="7782" width="1" style="1" customWidth="1"/>
    <col min="7783" max="7783" width="1.42578125" style="1" customWidth="1"/>
    <col min="7784" max="7789" width="1" style="1" customWidth="1"/>
    <col min="7790" max="7790" width="0.42578125" style="1" customWidth="1"/>
    <col min="7791" max="7791" width="1" style="1" customWidth="1"/>
    <col min="7792" max="7793" width="0.7109375" style="1" customWidth="1"/>
    <col min="7794" max="7794" width="1" style="1" customWidth="1"/>
    <col min="7795" max="7795" width="1.28515625" style="1" customWidth="1"/>
    <col min="7796" max="7797" width="1" style="1" customWidth="1"/>
    <col min="7798" max="7798" width="1.140625" style="1" customWidth="1"/>
    <col min="7799" max="7800" width="1" style="1" customWidth="1"/>
    <col min="7801" max="7801" width="0.7109375" style="1" customWidth="1"/>
    <col min="7802" max="7802" width="0.85546875" style="1" customWidth="1"/>
    <col min="7803" max="7803" width="1.42578125" style="1" customWidth="1"/>
    <col min="7804" max="7806" width="1" style="1" customWidth="1"/>
    <col min="7807" max="7807" width="0.7109375" style="1" customWidth="1"/>
    <col min="7808" max="7808" width="1.140625" style="1" customWidth="1"/>
    <col min="7809" max="7809" width="1" style="1" customWidth="1"/>
    <col min="7810" max="7810" width="1.140625" style="1" customWidth="1"/>
    <col min="7811" max="7812" width="1" style="1" customWidth="1"/>
    <col min="7813" max="7813" width="0.7109375" style="1" customWidth="1"/>
    <col min="7814" max="7815" width="1" style="1" customWidth="1"/>
    <col min="7816" max="7816" width="2.140625" style="1" customWidth="1"/>
    <col min="7817" max="7935" width="9.140625" style="1"/>
    <col min="7936" max="8007" width="1" style="1" customWidth="1"/>
    <col min="8008" max="8008" width="1.28515625" style="1" customWidth="1"/>
    <col min="8009" max="8011" width="1" style="1" customWidth="1"/>
    <col min="8012" max="8012" width="1.140625" style="1" customWidth="1"/>
    <col min="8013" max="8019" width="1" style="1" customWidth="1"/>
    <col min="8020" max="8021" width="1.28515625" style="1" customWidth="1"/>
    <col min="8022" max="8025" width="1" style="1" customWidth="1"/>
    <col min="8026" max="8026" width="1.28515625" style="1" customWidth="1"/>
    <col min="8027" max="8029" width="1" style="1" customWidth="1"/>
    <col min="8030" max="8030" width="1.140625" style="1" customWidth="1"/>
    <col min="8031" max="8038" width="1" style="1" customWidth="1"/>
    <col min="8039" max="8039" width="1.42578125" style="1" customWidth="1"/>
    <col min="8040" max="8045" width="1" style="1" customWidth="1"/>
    <col min="8046" max="8046" width="0.42578125" style="1" customWidth="1"/>
    <col min="8047" max="8047" width="1" style="1" customWidth="1"/>
    <col min="8048" max="8049" width="0.7109375" style="1" customWidth="1"/>
    <col min="8050" max="8050" width="1" style="1" customWidth="1"/>
    <col min="8051" max="8051" width="1.28515625" style="1" customWidth="1"/>
    <col min="8052" max="8053" width="1" style="1" customWidth="1"/>
    <col min="8054" max="8054" width="1.140625" style="1" customWidth="1"/>
    <col min="8055" max="8056" width="1" style="1" customWidth="1"/>
    <col min="8057" max="8057" width="0.7109375" style="1" customWidth="1"/>
    <col min="8058" max="8058" width="0.85546875" style="1" customWidth="1"/>
    <col min="8059" max="8059" width="1.42578125" style="1" customWidth="1"/>
    <col min="8060" max="8062" width="1" style="1" customWidth="1"/>
    <col min="8063" max="8063" width="0.7109375" style="1" customWidth="1"/>
    <col min="8064" max="8064" width="1.140625" style="1" customWidth="1"/>
    <col min="8065" max="8065" width="1" style="1" customWidth="1"/>
    <col min="8066" max="8066" width="1.140625" style="1" customWidth="1"/>
    <col min="8067" max="8068" width="1" style="1" customWidth="1"/>
    <col min="8069" max="8069" width="0.7109375" style="1" customWidth="1"/>
    <col min="8070" max="8071" width="1" style="1" customWidth="1"/>
    <col min="8072" max="8072" width="2.140625" style="1" customWidth="1"/>
    <col min="8073" max="8191" width="9.140625" style="1"/>
    <col min="8192" max="8263" width="1" style="1" customWidth="1"/>
    <col min="8264" max="8264" width="1.28515625" style="1" customWidth="1"/>
    <col min="8265" max="8267" width="1" style="1" customWidth="1"/>
    <col min="8268" max="8268" width="1.140625" style="1" customWidth="1"/>
    <col min="8269" max="8275" width="1" style="1" customWidth="1"/>
    <col min="8276" max="8277" width="1.28515625" style="1" customWidth="1"/>
    <col min="8278" max="8281" width="1" style="1" customWidth="1"/>
    <col min="8282" max="8282" width="1.28515625" style="1" customWidth="1"/>
    <col min="8283" max="8285" width="1" style="1" customWidth="1"/>
    <col min="8286" max="8286" width="1.140625" style="1" customWidth="1"/>
    <col min="8287" max="8294" width="1" style="1" customWidth="1"/>
    <col min="8295" max="8295" width="1.42578125" style="1" customWidth="1"/>
    <col min="8296" max="8301" width="1" style="1" customWidth="1"/>
    <col min="8302" max="8302" width="0.42578125" style="1" customWidth="1"/>
    <col min="8303" max="8303" width="1" style="1" customWidth="1"/>
    <col min="8304" max="8305" width="0.7109375" style="1" customWidth="1"/>
    <col min="8306" max="8306" width="1" style="1" customWidth="1"/>
    <col min="8307" max="8307" width="1.28515625" style="1" customWidth="1"/>
    <col min="8308" max="8309" width="1" style="1" customWidth="1"/>
    <col min="8310" max="8310" width="1.140625" style="1" customWidth="1"/>
    <col min="8311" max="8312" width="1" style="1" customWidth="1"/>
    <col min="8313" max="8313" width="0.7109375" style="1" customWidth="1"/>
    <col min="8314" max="8314" width="0.85546875" style="1" customWidth="1"/>
    <col min="8315" max="8315" width="1.42578125" style="1" customWidth="1"/>
    <col min="8316" max="8318" width="1" style="1" customWidth="1"/>
    <col min="8319" max="8319" width="0.7109375" style="1" customWidth="1"/>
    <col min="8320" max="8320" width="1.140625" style="1" customWidth="1"/>
    <col min="8321" max="8321" width="1" style="1" customWidth="1"/>
    <col min="8322" max="8322" width="1.140625" style="1" customWidth="1"/>
    <col min="8323" max="8324" width="1" style="1" customWidth="1"/>
    <col min="8325" max="8325" width="0.7109375" style="1" customWidth="1"/>
    <col min="8326" max="8327" width="1" style="1" customWidth="1"/>
    <col min="8328" max="8328" width="2.140625" style="1" customWidth="1"/>
    <col min="8329" max="8447" width="9.140625" style="1"/>
    <col min="8448" max="8519" width="1" style="1" customWidth="1"/>
    <col min="8520" max="8520" width="1.28515625" style="1" customWidth="1"/>
    <col min="8521" max="8523" width="1" style="1" customWidth="1"/>
    <col min="8524" max="8524" width="1.140625" style="1" customWidth="1"/>
    <col min="8525" max="8531" width="1" style="1" customWidth="1"/>
    <col min="8532" max="8533" width="1.28515625" style="1" customWidth="1"/>
    <col min="8534" max="8537" width="1" style="1" customWidth="1"/>
    <col min="8538" max="8538" width="1.28515625" style="1" customWidth="1"/>
    <col min="8539" max="8541" width="1" style="1" customWidth="1"/>
    <col min="8542" max="8542" width="1.140625" style="1" customWidth="1"/>
    <col min="8543" max="8550" width="1" style="1" customWidth="1"/>
    <col min="8551" max="8551" width="1.42578125" style="1" customWidth="1"/>
    <col min="8552" max="8557" width="1" style="1" customWidth="1"/>
    <col min="8558" max="8558" width="0.42578125" style="1" customWidth="1"/>
    <col min="8559" max="8559" width="1" style="1" customWidth="1"/>
    <col min="8560" max="8561" width="0.7109375" style="1" customWidth="1"/>
    <col min="8562" max="8562" width="1" style="1" customWidth="1"/>
    <col min="8563" max="8563" width="1.28515625" style="1" customWidth="1"/>
    <col min="8564" max="8565" width="1" style="1" customWidth="1"/>
    <col min="8566" max="8566" width="1.140625" style="1" customWidth="1"/>
    <col min="8567" max="8568" width="1" style="1" customWidth="1"/>
    <col min="8569" max="8569" width="0.7109375" style="1" customWidth="1"/>
    <col min="8570" max="8570" width="0.85546875" style="1" customWidth="1"/>
    <col min="8571" max="8571" width="1.42578125" style="1" customWidth="1"/>
    <col min="8572" max="8574" width="1" style="1" customWidth="1"/>
    <col min="8575" max="8575" width="0.7109375" style="1" customWidth="1"/>
    <col min="8576" max="8576" width="1.140625" style="1" customWidth="1"/>
    <col min="8577" max="8577" width="1" style="1" customWidth="1"/>
    <col min="8578" max="8578" width="1.140625" style="1" customWidth="1"/>
    <col min="8579" max="8580" width="1" style="1" customWidth="1"/>
    <col min="8581" max="8581" width="0.7109375" style="1" customWidth="1"/>
    <col min="8582" max="8583" width="1" style="1" customWidth="1"/>
    <col min="8584" max="8584" width="2.140625" style="1" customWidth="1"/>
    <col min="8585" max="8703" width="9.140625" style="1"/>
    <col min="8704" max="8775" width="1" style="1" customWidth="1"/>
    <col min="8776" max="8776" width="1.28515625" style="1" customWidth="1"/>
    <col min="8777" max="8779" width="1" style="1" customWidth="1"/>
    <col min="8780" max="8780" width="1.140625" style="1" customWidth="1"/>
    <col min="8781" max="8787" width="1" style="1" customWidth="1"/>
    <col min="8788" max="8789" width="1.28515625" style="1" customWidth="1"/>
    <col min="8790" max="8793" width="1" style="1" customWidth="1"/>
    <col min="8794" max="8794" width="1.28515625" style="1" customWidth="1"/>
    <col min="8795" max="8797" width="1" style="1" customWidth="1"/>
    <col min="8798" max="8798" width="1.140625" style="1" customWidth="1"/>
    <col min="8799" max="8806" width="1" style="1" customWidth="1"/>
    <col min="8807" max="8807" width="1.42578125" style="1" customWidth="1"/>
    <col min="8808" max="8813" width="1" style="1" customWidth="1"/>
    <col min="8814" max="8814" width="0.42578125" style="1" customWidth="1"/>
    <col min="8815" max="8815" width="1" style="1" customWidth="1"/>
    <col min="8816" max="8817" width="0.7109375" style="1" customWidth="1"/>
    <col min="8818" max="8818" width="1" style="1" customWidth="1"/>
    <col min="8819" max="8819" width="1.28515625" style="1" customWidth="1"/>
    <col min="8820" max="8821" width="1" style="1" customWidth="1"/>
    <col min="8822" max="8822" width="1.140625" style="1" customWidth="1"/>
    <col min="8823" max="8824" width="1" style="1" customWidth="1"/>
    <col min="8825" max="8825" width="0.7109375" style="1" customWidth="1"/>
    <col min="8826" max="8826" width="0.85546875" style="1" customWidth="1"/>
    <col min="8827" max="8827" width="1.42578125" style="1" customWidth="1"/>
    <col min="8828" max="8830" width="1" style="1" customWidth="1"/>
    <col min="8831" max="8831" width="0.7109375" style="1" customWidth="1"/>
    <col min="8832" max="8832" width="1.140625" style="1" customWidth="1"/>
    <col min="8833" max="8833" width="1" style="1" customWidth="1"/>
    <col min="8834" max="8834" width="1.140625" style="1" customWidth="1"/>
    <col min="8835" max="8836" width="1" style="1" customWidth="1"/>
    <col min="8837" max="8837" width="0.7109375" style="1" customWidth="1"/>
    <col min="8838" max="8839" width="1" style="1" customWidth="1"/>
    <col min="8840" max="8840" width="2.140625" style="1" customWidth="1"/>
    <col min="8841" max="8959" width="9.140625" style="1"/>
    <col min="8960" max="9031" width="1" style="1" customWidth="1"/>
    <col min="9032" max="9032" width="1.28515625" style="1" customWidth="1"/>
    <col min="9033" max="9035" width="1" style="1" customWidth="1"/>
    <col min="9036" max="9036" width="1.140625" style="1" customWidth="1"/>
    <col min="9037" max="9043" width="1" style="1" customWidth="1"/>
    <col min="9044" max="9045" width="1.28515625" style="1" customWidth="1"/>
    <col min="9046" max="9049" width="1" style="1" customWidth="1"/>
    <col min="9050" max="9050" width="1.28515625" style="1" customWidth="1"/>
    <col min="9051" max="9053" width="1" style="1" customWidth="1"/>
    <col min="9054" max="9054" width="1.140625" style="1" customWidth="1"/>
    <col min="9055" max="9062" width="1" style="1" customWidth="1"/>
    <col min="9063" max="9063" width="1.42578125" style="1" customWidth="1"/>
    <col min="9064" max="9069" width="1" style="1" customWidth="1"/>
    <col min="9070" max="9070" width="0.42578125" style="1" customWidth="1"/>
    <col min="9071" max="9071" width="1" style="1" customWidth="1"/>
    <col min="9072" max="9073" width="0.7109375" style="1" customWidth="1"/>
    <col min="9074" max="9074" width="1" style="1" customWidth="1"/>
    <col min="9075" max="9075" width="1.28515625" style="1" customWidth="1"/>
    <col min="9076" max="9077" width="1" style="1" customWidth="1"/>
    <col min="9078" max="9078" width="1.140625" style="1" customWidth="1"/>
    <col min="9079" max="9080" width="1" style="1" customWidth="1"/>
    <col min="9081" max="9081" width="0.7109375" style="1" customWidth="1"/>
    <col min="9082" max="9082" width="0.85546875" style="1" customWidth="1"/>
    <col min="9083" max="9083" width="1.42578125" style="1" customWidth="1"/>
    <col min="9084" max="9086" width="1" style="1" customWidth="1"/>
    <col min="9087" max="9087" width="0.7109375" style="1" customWidth="1"/>
    <col min="9088" max="9088" width="1.140625" style="1" customWidth="1"/>
    <col min="9089" max="9089" width="1" style="1" customWidth="1"/>
    <col min="9090" max="9090" width="1.140625" style="1" customWidth="1"/>
    <col min="9091" max="9092" width="1" style="1" customWidth="1"/>
    <col min="9093" max="9093" width="0.7109375" style="1" customWidth="1"/>
    <col min="9094" max="9095" width="1" style="1" customWidth="1"/>
    <col min="9096" max="9096" width="2.140625" style="1" customWidth="1"/>
    <col min="9097" max="9215" width="9.140625" style="1"/>
    <col min="9216" max="9287" width="1" style="1" customWidth="1"/>
    <col min="9288" max="9288" width="1.28515625" style="1" customWidth="1"/>
    <col min="9289" max="9291" width="1" style="1" customWidth="1"/>
    <col min="9292" max="9292" width="1.140625" style="1" customWidth="1"/>
    <col min="9293" max="9299" width="1" style="1" customWidth="1"/>
    <col min="9300" max="9301" width="1.28515625" style="1" customWidth="1"/>
    <col min="9302" max="9305" width="1" style="1" customWidth="1"/>
    <col min="9306" max="9306" width="1.28515625" style="1" customWidth="1"/>
    <col min="9307" max="9309" width="1" style="1" customWidth="1"/>
    <col min="9310" max="9310" width="1.140625" style="1" customWidth="1"/>
    <col min="9311" max="9318" width="1" style="1" customWidth="1"/>
    <col min="9319" max="9319" width="1.42578125" style="1" customWidth="1"/>
    <col min="9320" max="9325" width="1" style="1" customWidth="1"/>
    <col min="9326" max="9326" width="0.42578125" style="1" customWidth="1"/>
    <col min="9327" max="9327" width="1" style="1" customWidth="1"/>
    <col min="9328" max="9329" width="0.7109375" style="1" customWidth="1"/>
    <col min="9330" max="9330" width="1" style="1" customWidth="1"/>
    <col min="9331" max="9331" width="1.28515625" style="1" customWidth="1"/>
    <col min="9332" max="9333" width="1" style="1" customWidth="1"/>
    <col min="9334" max="9334" width="1.140625" style="1" customWidth="1"/>
    <col min="9335" max="9336" width="1" style="1" customWidth="1"/>
    <col min="9337" max="9337" width="0.7109375" style="1" customWidth="1"/>
    <col min="9338" max="9338" width="0.85546875" style="1" customWidth="1"/>
    <col min="9339" max="9339" width="1.42578125" style="1" customWidth="1"/>
    <col min="9340" max="9342" width="1" style="1" customWidth="1"/>
    <col min="9343" max="9343" width="0.7109375" style="1" customWidth="1"/>
    <col min="9344" max="9344" width="1.140625" style="1" customWidth="1"/>
    <col min="9345" max="9345" width="1" style="1" customWidth="1"/>
    <col min="9346" max="9346" width="1.140625" style="1" customWidth="1"/>
    <col min="9347" max="9348" width="1" style="1" customWidth="1"/>
    <col min="9349" max="9349" width="0.7109375" style="1" customWidth="1"/>
    <col min="9350" max="9351" width="1" style="1" customWidth="1"/>
    <col min="9352" max="9352" width="2.140625" style="1" customWidth="1"/>
    <col min="9353" max="9471" width="9.140625" style="1"/>
    <col min="9472" max="9543" width="1" style="1" customWidth="1"/>
    <col min="9544" max="9544" width="1.28515625" style="1" customWidth="1"/>
    <col min="9545" max="9547" width="1" style="1" customWidth="1"/>
    <col min="9548" max="9548" width="1.140625" style="1" customWidth="1"/>
    <col min="9549" max="9555" width="1" style="1" customWidth="1"/>
    <col min="9556" max="9557" width="1.28515625" style="1" customWidth="1"/>
    <col min="9558" max="9561" width="1" style="1" customWidth="1"/>
    <col min="9562" max="9562" width="1.28515625" style="1" customWidth="1"/>
    <col min="9563" max="9565" width="1" style="1" customWidth="1"/>
    <col min="9566" max="9566" width="1.140625" style="1" customWidth="1"/>
    <col min="9567" max="9574" width="1" style="1" customWidth="1"/>
    <col min="9575" max="9575" width="1.42578125" style="1" customWidth="1"/>
    <col min="9576" max="9581" width="1" style="1" customWidth="1"/>
    <col min="9582" max="9582" width="0.42578125" style="1" customWidth="1"/>
    <col min="9583" max="9583" width="1" style="1" customWidth="1"/>
    <col min="9584" max="9585" width="0.7109375" style="1" customWidth="1"/>
    <col min="9586" max="9586" width="1" style="1" customWidth="1"/>
    <col min="9587" max="9587" width="1.28515625" style="1" customWidth="1"/>
    <col min="9588" max="9589" width="1" style="1" customWidth="1"/>
    <col min="9590" max="9590" width="1.140625" style="1" customWidth="1"/>
    <col min="9591" max="9592" width="1" style="1" customWidth="1"/>
    <col min="9593" max="9593" width="0.7109375" style="1" customWidth="1"/>
    <col min="9594" max="9594" width="0.85546875" style="1" customWidth="1"/>
    <col min="9595" max="9595" width="1.42578125" style="1" customWidth="1"/>
    <col min="9596" max="9598" width="1" style="1" customWidth="1"/>
    <col min="9599" max="9599" width="0.7109375" style="1" customWidth="1"/>
    <col min="9600" max="9600" width="1.140625" style="1" customWidth="1"/>
    <col min="9601" max="9601" width="1" style="1" customWidth="1"/>
    <col min="9602" max="9602" width="1.140625" style="1" customWidth="1"/>
    <col min="9603" max="9604" width="1" style="1" customWidth="1"/>
    <col min="9605" max="9605" width="0.7109375" style="1" customWidth="1"/>
    <col min="9606" max="9607" width="1" style="1" customWidth="1"/>
    <col min="9608" max="9608" width="2.140625" style="1" customWidth="1"/>
    <col min="9609" max="9727" width="9.140625" style="1"/>
    <col min="9728" max="9799" width="1" style="1" customWidth="1"/>
    <col min="9800" max="9800" width="1.28515625" style="1" customWidth="1"/>
    <col min="9801" max="9803" width="1" style="1" customWidth="1"/>
    <col min="9804" max="9804" width="1.140625" style="1" customWidth="1"/>
    <col min="9805" max="9811" width="1" style="1" customWidth="1"/>
    <col min="9812" max="9813" width="1.28515625" style="1" customWidth="1"/>
    <col min="9814" max="9817" width="1" style="1" customWidth="1"/>
    <col min="9818" max="9818" width="1.28515625" style="1" customWidth="1"/>
    <col min="9819" max="9821" width="1" style="1" customWidth="1"/>
    <col min="9822" max="9822" width="1.140625" style="1" customWidth="1"/>
    <col min="9823" max="9830" width="1" style="1" customWidth="1"/>
    <col min="9831" max="9831" width="1.42578125" style="1" customWidth="1"/>
    <col min="9832" max="9837" width="1" style="1" customWidth="1"/>
    <col min="9838" max="9838" width="0.42578125" style="1" customWidth="1"/>
    <col min="9839" max="9839" width="1" style="1" customWidth="1"/>
    <col min="9840" max="9841" width="0.7109375" style="1" customWidth="1"/>
    <col min="9842" max="9842" width="1" style="1" customWidth="1"/>
    <col min="9843" max="9843" width="1.28515625" style="1" customWidth="1"/>
    <col min="9844" max="9845" width="1" style="1" customWidth="1"/>
    <col min="9846" max="9846" width="1.140625" style="1" customWidth="1"/>
    <col min="9847" max="9848" width="1" style="1" customWidth="1"/>
    <col min="9849" max="9849" width="0.7109375" style="1" customWidth="1"/>
    <col min="9850" max="9850" width="0.85546875" style="1" customWidth="1"/>
    <col min="9851" max="9851" width="1.42578125" style="1" customWidth="1"/>
    <col min="9852" max="9854" width="1" style="1" customWidth="1"/>
    <col min="9855" max="9855" width="0.7109375" style="1" customWidth="1"/>
    <col min="9856" max="9856" width="1.140625" style="1" customWidth="1"/>
    <col min="9857" max="9857" width="1" style="1" customWidth="1"/>
    <col min="9858" max="9858" width="1.140625" style="1" customWidth="1"/>
    <col min="9859" max="9860" width="1" style="1" customWidth="1"/>
    <col min="9861" max="9861" width="0.7109375" style="1" customWidth="1"/>
    <col min="9862" max="9863" width="1" style="1" customWidth="1"/>
    <col min="9864" max="9864" width="2.140625" style="1" customWidth="1"/>
    <col min="9865" max="9983" width="9.140625" style="1"/>
    <col min="9984" max="10055" width="1" style="1" customWidth="1"/>
    <col min="10056" max="10056" width="1.28515625" style="1" customWidth="1"/>
    <col min="10057" max="10059" width="1" style="1" customWidth="1"/>
    <col min="10060" max="10060" width="1.140625" style="1" customWidth="1"/>
    <col min="10061" max="10067" width="1" style="1" customWidth="1"/>
    <col min="10068" max="10069" width="1.28515625" style="1" customWidth="1"/>
    <col min="10070" max="10073" width="1" style="1" customWidth="1"/>
    <col min="10074" max="10074" width="1.28515625" style="1" customWidth="1"/>
    <col min="10075" max="10077" width="1" style="1" customWidth="1"/>
    <col min="10078" max="10078" width="1.140625" style="1" customWidth="1"/>
    <col min="10079" max="10086" width="1" style="1" customWidth="1"/>
    <col min="10087" max="10087" width="1.42578125" style="1" customWidth="1"/>
    <col min="10088" max="10093" width="1" style="1" customWidth="1"/>
    <col min="10094" max="10094" width="0.42578125" style="1" customWidth="1"/>
    <col min="10095" max="10095" width="1" style="1" customWidth="1"/>
    <col min="10096" max="10097" width="0.7109375" style="1" customWidth="1"/>
    <col min="10098" max="10098" width="1" style="1" customWidth="1"/>
    <col min="10099" max="10099" width="1.28515625" style="1" customWidth="1"/>
    <col min="10100" max="10101" width="1" style="1" customWidth="1"/>
    <col min="10102" max="10102" width="1.140625" style="1" customWidth="1"/>
    <col min="10103" max="10104" width="1" style="1" customWidth="1"/>
    <col min="10105" max="10105" width="0.7109375" style="1" customWidth="1"/>
    <col min="10106" max="10106" width="0.85546875" style="1" customWidth="1"/>
    <col min="10107" max="10107" width="1.42578125" style="1" customWidth="1"/>
    <col min="10108" max="10110" width="1" style="1" customWidth="1"/>
    <col min="10111" max="10111" width="0.7109375" style="1" customWidth="1"/>
    <col min="10112" max="10112" width="1.140625" style="1" customWidth="1"/>
    <col min="10113" max="10113" width="1" style="1" customWidth="1"/>
    <col min="10114" max="10114" width="1.140625" style="1" customWidth="1"/>
    <col min="10115" max="10116" width="1" style="1" customWidth="1"/>
    <col min="10117" max="10117" width="0.7109375" style="1" customWidth="1"/>
    <col min="10118" max="10119" width="1" style="1" customWidth="1"/>
    <col min="10120" max="10120" width="2.140625" style="1" customWidth="1"/>
    <col min="10121" max="10239" width="9.140625" style="1"/>
    <col min="10240" max="10311" width="1" style="1" customWidth="1"/>
    <col min="10312" max="10312" width="1.28515625" style="1" customWidth="1"/>
    <col min="10313" max="10315" width="1" style="1" customWidth="1"/>
    <col min="10316" max="10316" width="1.140625" style="1" customWidth="1"/>
    <col min="10317" max="10323" width="1" style="1" customWidth="1"/>
    <col min="10324" max="10325" width="1.28515625" style="1" customWidth="1"/>
    <col min="10326" max="10329" width="1" style="1" customWidth="1"/>
    <col min="10330" max="10330" width="1.28515625" style="1" customWidth="1"/>
    <col min="10331" max="10333" width="1" style="1" customWidth="1"/>
    <col min="10334" max="10334" width="1.140625" style="1" customWidth="1"/>
    <col min="10335" max="10342" width="1" style="1" customWidth="1"/>
    <col min="10343" max="10343" width="1.42578125" style="1" customWidth="1"/>
    <col min="10344" max="10349" width="1" style="1" customWidth="1"/>
    <col min="10350" max="10350" width="0.42578125" style="1" customWidth="1"/>
    <col min="10351" max="10351" width="1" style="1" customWidth="1"/>
    <col min="10352" max="10353" width="0.7109375" style="1" customWidth="1"/>
    <col min="10354" max="10354" width="1" style="1" customWidth="1"/>
    <col min="10355" max="10355" width="1.28515625" style="1" customWidth="1"/>
    <col min="10356" max="10357" width="1" style="1" customWidth="1"/>
    <col min="10358" max="10358" width="1.140625" style="1" customWidth="1"/>
    <col min="10359" max="10360" width="1" style="1" customWidth="1"/>
    <col min="10361" max="10361" width="0.7109375" style="1" customWidth="1"/>
    <col min="10362" max="10362" width="0.85546875" style="1" customWidth="1"/>
    <col min="10363" max="10363" width="1.42578125" style="1" customWidth="1"/>
    <col min="10364" max="10366" width="1" style="1" customWidth="1"/>
    <col min="10367" max="10367" width="0.7109375" style="1" customWidth="1"/>
    <col min="10368" max="10368" width="1.140625" style="1" customWidth="1"/>
    <col min="10369" max="10369" width="1" style="1" customWidth="1"/>
    <col min="10370" max="10370" width="1.140625" style="1" customWidth="1"/>
    <col min="10371" max="10372" width="1" style="1" customWidth="1"/>
    <col min="10373" max="10373" width="0.7109375" style="1" customWidth="1"/>
    <col min="10374" max="10375" width="1" style="1" customWidth="1"/>
    <col min="10376" max="10376" width="2.140625" style="1" customWidth="1"/>
    <col min="10377" max="10495" width="9.140625" style="1"/>
    <col min="10496" max="10567" width="1" style="1" customWidth="1"/>
    <col min="10568" max="10568" width="1.28515625" style="1" customWidth="1"/>
    <col min="10569" max="10571" width="1" style="1" customWidth="1"/>
    <col min="10572" max="10572" width="1.140625" style="1" customWidth="1"/>
    <col min="10573" max="10579" width="1" style="1" customWidth="1"/>
    <col min="10580" max="10581" width="1.28515625" style="1" customWidth="1"/>
    <col min="10582" max="10585" width="1" style="1" customWidth="1"/>
    <col min="10586" max="10586" width="1.28515625" style="1" customWidth="1"/>
    <col min="10587" max="10589" width="1" style="1" customWidth="1"/>
    <col min="10590" max="10590" width="1.140625" style="1" customWidth="1"/>
    <col min="10591" max="10598" width="1" style="1" customWidth="1"/>
    <col min="10599" max="10599" width="1.42578125" style="1" customWidth="1"/>
    <col min="10600" max="10605" width="1" style="1" customWidth="1"/>
    <col min="10606" max="10606" width="0.42578125" style="1" customWidth="1"/>
    <col min="10607" max="10607" width="1" style="1" customWidth="1"/>
    <col min="10608" max="10609" width="0.7109375" style="1" customWidth="1"/>
    <col min="10610" max="10610" width="1" style="1" customWidth="1"/>
    <col min="10611" max="10611" width="1.28515625" style="1" customWidth="1"/>
    <col min="10612" max="10613" width="1" style="1" customWidth="1"/>
    <col min="10614" max="10614" width="1.140625" style="1" customWidth="1"/>
    <col min="10615" max="10616" width="1" style="1" customWidth="1"/>
    <col min="10617" max="10617" width="0.7109375" style="1" customWidth="1"/>
    <col min="10618" max="10618" width="0.85546875" style="1" customWidth="1"/>
    <col min="10619" max="10619" width="1.42578125" style="1" customWidth="1"/>
    <col min="10620" max="10622" width="1" style="1" customWidth="1"/>
    <col min="10623" max="10623" width="0.7109375" style="1" customWidth="1"/>
    <col min="10624" max="10624" width="1.140625" style="1" customWidth="1"/>
    <col min="10625" max="10625" width="1" style="1" customWidth="1"/>
    <col min="10626" max="10626" width="1.140625" style="1" customWidth="1"/>
    <col min="10627" max="10628" width="1" style="1" customWidth="1"/>
    <col min="10629" max="10629" width="0.7109375" style="1" customWidth="1"/>
    <col min="10630" max="10631" width="1" style="1" customWidth="1"/>
    <col min="10632" max="10632" width="2.140625" style="1" customWidth="1"/>
    <col min="10633" max="10751" width="9.140625" style="1"/>
    <col min="10752" max="10823" width="1" style="1" customWidth="1"/>
    <col min="10824" max="10824" width="1.28515625" style="1" customWidth="1"/>
    <col min="10825" max="10827" width="1" style="1" customWidth="1"/>
    <col min="10828" max="10828" width="1.140625" style="1" customWidth="1"/>
    <col min="10829" max="10835" width="1" style="1" customWidth="1"/>
    <col min="10836" max="10837" width="1.28515625" style="1" customWidth="1"/>
    <col min="10838" max="10841" width="1" style="1" customWidth="1"/>
    <col min="10842" max="10842" width="1.28515625" style="1" customWidth="1"/>
    <col min="10843" max="10845" width="1" style="1" customWidth="1"/>
    <col min="10846" max="10846" width="1.140625" style="1" customWidth="1"/>
    <col min="10847" max="10854" width="1" style="1" customWidth="1"/>
    <col min="10855" max="10855" width="1.42578125" style="1" customWidth="1"/>
    <col min="10856" max="10861" width="1" style="1" customWidth="1"/>
    <col min="10862" max="10862" width="0.42578125" style="1" customWidth="1"/>
    <col min="10863" max="10863" width="1" style="1" customWidth="1"/>
    <col min="10864" max="10865" width="0.7109375" style="1" customWidth="1"/>
    <col min="10866" max="10866" width="1" style="1" customWidth="1"/>
    <col min="10867" max="10867" width="1.28515625" style="1" customWidth="1"/>
    <col min="10868" max="10869" width="1" style="1" customWidth="1"/>
    <col min="10870" max="10870" width="1.140625" style="1" customWidth="1"/>
    <col min="10871" max="10872" width="1" style="1" customWidth="1"/>
    <col min="10873" max="10873" width="0.7109375" style="1" customWidth="1"/>
    <col min="10874" max="10874" width="0.85546875" style="1" customWidth="1"/>
    <col min="10875" max="10875" width="1.42578125" style="1" customWidth="1"/>
    <col min="10876" max="10878" width="1" style="1" customWidth="1"/>
    <col min="10879" max="10879" width="0.7109375" style="1" customWidth="1"/>
    <col min="10880" max="10880" width="1.140625" style="1" customWidth="1"/>
    <col min="10881" max="10881" width="1" style="1" customWidth="1"/>
    <col min="10882" max="10882" width="1.140625" style="1" customWidth="1"/>
    <col min="10883" max="10884" width="1" style="1" customWidth="1"/>
    <col min="10885" max="10885" width="0.7109375" style="1" customWidth="1"/>
    <col min="10886" max="10887" width="1" style="1" customWidth="1"/>
    <col min="10888" max="10888" width="2.140625" style="1" customWidth="1"/>
    <col min="10889" max="11007" width="9.140625" style="1"/>
    <col min="11008" max="11079" width="1" style="1" customWidth="1"/>
    <col min="11080" max="11080" width="1.28515625" style="1" customWidth="1"/>
    <col min="11081" max="11083" width="1" style="1" customWidth="1"/>
    <col min="11084" max="11084" width="1.140625" style="1" customWidth="1"/>
    <col min="11085" max="11091" width="1" style="1" customWidth="1"/>
    <col min="11092" max="11093" width="1.28515625" style="1" customWidth="1"/>
    <col min="11094" max="11097" width="1" style="1" customWidth="1"/>
    <col min="11098" max="11098" width="1.28515625" style="1" customWidth="1"/>
    <col min="11099" max="11101" width="1" style="1" customWidth="1"/>
    <col min="11102" max="11102" width="1.140625" style="1" customWidth="1"/>
    <col min="11103" max="11110" width="1" style="1" customWidth="1"/>
    <col min="11111" max="11111" width="1.42578125" style="1" customWidth="1"/>
    <col min="11112" max="11117" width="1" style="1" customWidth="1"/>
    <col min="11118" max="11118" width="0.42578125" style="1" customWidth="1"/>
    <col min="11119" max="11119" width="1" style="1" customWidth="1"/>
    <col min="11120" max="11121" width="0.7109375" style="1" customWidth="1"/>
    <col min="11122" max="11122" width="1" style="1" customWidth="1"/>
    <col min="11123" max="11123" width="1.28515625" style="1" customWidth="1"/>
    <col min="11124" max="11125" width="1" style="1" customWidth="1"/>
    <col min="11126" max="11126" width="1.140625" style="1" customWidth="1"/>
    <col min="11127" max="11128" width="1" style="1" customWidth="1"/>
    <col min="11129" max="11129" width="0.7109375" style="1" customWidth="1"/>
    <col min="11130" max="11130" width="0.85546875" style="1" customWidth="1"/>
    <col min="11131" max="11131" width="1.42578125" style="1" customWidth="1"/>
    <col min="11132" max="11134" width="1" style="1" customWidth="1"/>
    <col min="11135" max="11135" width="0.7109375" style="1" customWidth="1"/>
    <col min="11136" max="11136" width="1.140625" style="1" customWidth="1"/>
    <col min="11137" max="11137" width="1" style="1" customWidth="1"/>
    <col min="11138" max="11138" width="1.140625" style="1" customWidth="1"/>
    <col min="11139" max="11140" width="1" style="1" customWidth="1"/>
    <col min="11141" max="11141" width="0.7109375" style="1" customWidth="1"/>
    <col min="11142" max="11143" width="1" style="1" customWidth="1"/>
    <col min="11144" max="11144" width="2.140625" style="1" customWidth="1"/>
    <col min="11145" max="11263" width="9.140625" style="1"/>
    <col min="11264" max="11335" width="1" style="1" customWidth="1"/>
    <col min="11336" max="11336" width="1.28515625" style="1" customWidth="1"/>
    <col min="11337" max="11339" width="1" style="1" customWidth="1"/>
    <col min="11340" max="11340" width="1.140625" style="1" customWidth="1"/>
    <col min="11341" max="11347" width="1" style="1" customWidth="1"/>
    <col min="11348" max="11349" width="1.28515625" style="1" customWidth="1"/>
    <col min="11350" max="11353" width="1" style="1" customWidth="1"/>
    <col min="11354" max="11354" width="1.28515625" style="1" customWidth="1"/>
    <col min="11355" max="11357" width="1" style="1" customWidth="1"/>
    <col min="11358" max="11358" width="1.140625" style="1" customWidth="1"/>
    <col min="11359" max="11366" width="1" style="1" customWidth="1"/>
    <col min="11367" max="11367" width="1.42578125" style="1" customWidth="1"/>
    <col min="11368" max="11373" width="1" style="1" customWidth="1"/>
    <col min="11374" max="11374" width="0.42578125" style="1" customWidth="1"/>
    <col min="11375" max="11375" width="1" style="1" customWidth="1"/>
    <col min="11376" max="11377" width="0.7109375" style="1" customWidth="1"/>
    <col min="11378" max="11378" width="1" style="1" customWidth="1"/>
    <col min="11379" max="11379" width="1.28515625" style="1" customWidth="1"/>
    <col min="11380" max="11381" width="1" style="1" customWidth="1"/>
    <col min="11382" max="11382" width="1.140625" style="1" customWidth="1"/>
    <col min="11383" max="11384" width="1" style="1" customWidth="1"/>
    <col min="11385" max="11385" width="0.7109375" style="1" customWidth="1"/>
    <col min="11386" max="11386" width="0.85546875" style="1" customWidth="1"/>
    <col min="11387" max="11387" width="1.42578125" style="1" customWidth="1"/>
    <col min="11388" max="11390" width="1" style="1" customWidth="1"/>
    <col min="11391" max="11391" width="0.7109375" style="1" customWidth="1"/>
    <col min="11392" max="11392" width="1.140625" style="1" customWidth="1"/>
    <col min="11393" max="11393" width="1" style="1" customWidth="1"/>
    <col min="11394" max="11394" width="1.140625" style="1" customWidth="1"/>
    <col min="11395" max="11396" width="1" style="1" customWidth="1"/>
    <col min="11397" max="11397" width="0.7109375" style="1" customWidth="1"/>
    <col min="11398" max="11399" width="1" style="1" customWidth="1"/>
    <col min="11400" max="11400" width="2.140625" style="1" customWidth="1"/>
    <col min="11401" max="11519" width="9.140625" style="1"/>
    <col min="11520" max="11591" width="1" style="1" customWidth="1"/>
    <col min="11592" max="11592" width="1.28515625" style="1" customWidth="1"/>
    <col min="11593" max="11595" width="1" style="1" customWidth="1"/>
    <col min="11596" max="11596" width="1.140625" style="1" customWidth="1"/>
    <col min="11597" max="11603" width="1" style="1" customWidth="1"/>
    <col min="11604" max="11605" width="1.28515625" style="1" customWidth="1"/>
    <col min="11606" max="11609" width="1" style="1" customWidth="1"/>
    <col min="11610" max="11610" width="1.28515625" style="1" customWidth="1"/>
    <col min="11611" max="11613" width="1" style="1" customWidth="1"/>
    <col min="11614" max="11614" width="1.140625" style="1" customWidth="1"/>
    <col min="11615" max="11622" width="1" style="1" customWidth="1"/>
    <col min="11623" max="11623" width="1.42578125" style="1" customWidth="1"/>
    <col min="11624" max="11629" width="1" style="1" customWidth="1"/>
    <col min="11630" max="11630" width="0.42578125" style="1" customWidth="1"/>
    <col min="11631" max="11631" width="1" style="1" customWidth="1"/>
    <col min="11632" max="11633" width="0.7109375" style="1" customWidth="1"/>
    <col min="11634" max="11634" width="1" style="1" customWidth="1"/>
    <col min="11635" max="11635" width="1.28515625" style="1" customWidth="1"/>
    <col min="11636" max="11637" width="1" style="1" customWidth="1"/>
    <col min="11638" max="11638" width="1.140625" style="1" customWidth="1"/>
    <col min="11639" max="11640" width="1" style="1" customWidth="1"/>
    <col min="11641" max="11641" width="0.7109375" style="1" customWidth="1"/>
    <col min="11642" max="11642" width="0.85546875" style="1" customWidth="1"/>
    <col min="11643" max="11643" width="1.42578125" style="1" customWidth="1"/>
    <col min="11644" max="11646" width="1" style="1" customWidth="1"/>
    <col min="11647" max="11647" width="0.7109375" style="1" customWidth="1"/>
    <col min="11648" max="11648" width="1.140625" style="1" customWidth="1"/>
    <col min="11649" max="11649" width="1" style="1" customWidth="1"/>
    <col min="11650" max="11650" width="1.140625" style="1" customWidth="1"/>
    <col min="11651" max="11652" width="1" style="1" customWidth="1"/>
    <col min="11653" max="11653" width="0.7109375" style="1" customWidth="1"/>
    <col min="11654" max="11655" width="1" style="1" customWidth="1"/>
    <col min="11656" max="11656" width="2.140625" style="1" customWidth="1"/>
    <col min="11657" max="11775" width="9.140625" style="1"/>
    <col min="11776" max="11847" width="1" style="1" customWidth="1"/>
    <col min="11848" max="11848" width="1.28515625" style="1" customWidth="1"/>
    <col min="11849" max="11851" width="1" style="1" customWidth="1"/>
    <col min="11852" max="11852" width="1.140625" style="1" customWidth="1"/>
    <col min="11853" max="11859" width="1" style="1" customWidth="1"/>
    <col min="11860" max="11861" width="1.28515625" style="1" customWidth="1"/>
    <col min="11862" max="11865" width="1" style="1" customWidth="1"/>
    <col min="11866" max="11866" width="1.28515625" style="1" customWidth="1"/>
    <col min="11867" max="11869" width="1" style="1" customWidth="1"/>
    <col min="11870" max="11870" width="1.140625" style="1" customWidth="1"/>
    <col min="11871" max="11878" width="1" style="1" customWidth="1"/>
    <col min="11879" max="11879" width="1.42578125" style="1" customWidth="1"/>
    <col min="11880" max="11885" width="1" style="1" customWidth="1"/>
    <col min="11886" max="11886" width="0.42578125" style="1" customWidth="1"/>
    <col min="11887" max="11887" width="1" style="1" customWidth="1"/>
    <col min="11888" max="11889" width="0.7109375" style="1" customWidth="1"/>
    <col min="11890" max="11890" width="1" style="1" customWidth="1"/>
    <col min="11891" max="11891" width="1.28515625" style="1" customWidth="1"/>
    <col min="11892" max="11893" width="1" style="1" customWidth="1"/>
    <col min="11894" max="11894" width="1.140625" style="1" customWidth="1"/>
    <col min="11895" max="11896" width="1" style="1" customWidth="1"/>
    <col min="11897" max="11897" width="0.7109375" style="1" customWidth="1"/>
    <col min="11898" max="11898" width="0.85546875" style="1" customWidth="1"/>
    <col min="11899" max="11899" width="1.42578125" style="1" customWidth="1"/>
    <col min="11900" max="11902" width="1" style="1" customWidth="1"/>
    <col min="11903" max="11903" width="0.7109375" style="1" customWidth="1"/>
    <col min="11904" max="11904" width="1.140625" style="1" customWidth="1"/>
    <col min="11905" max="11905" width="1" style="1" customWidth="1"/>
    <col min="11906" max="11906" width="1.140625" style="1" customWidth="1"/>
    <col min="11907" max="11908" width="1" style="1" customWidth="1"/>
    <col min="11909" max="11909" width="0.7109375" style="1" customWidth="1"/>
    <col min="11910" max="11911" width="1" style="1" customWidth="1"/>
    <col min="11912" max="11912" width="2.140625" style="1" customWidth="1"/>
    <col min="11913" max="12031" width="9.140625" style="1"/>
    <col min="12032" max="12103" width="1" style="1" customWidth="1"/>
    <col min="12104" max="12104" width="1.28515625" style="1" customWidth="1"/>
    <col min="12105" max="12107" width="1" style="1" customWidth="1"/>
    <col min="12108" max="12108" width="1.140625" style="1" customWidth="1"/>
    <col min="12109" max="12115" width="1" style="1" customWidth="1"/>
    <col min="12116" max="12117" width="1.28515625" style="1" customWidth="1"/>
    <col min="12118" max="12121" width="1" style="1" customWidth="1"/>
    <col min="12122" max="12122" width="1.28515625" style="1" customWidth="1"/>
    <col min="12123" max="12125" width="1" style="1" customWidth="1"/>
    <col min="12126" max="12126" width="1.140625" style="1" customWidth="1"/>
    <col min="12127" max="12134" width="1" style="1" customWidth="1"/>
    <col min="12135" max="12135" width="1.42578125" style="1" customWidth="1"/>
    <col min="12136" max="12141" width="1" style="1" customWidth="1"/>
    <col min="12142" max="12142" width="0.42578125" style="1" customWidth="1"/>
    <col min="12143" max="12143" width="1" style="1" customWidth="1"/>
    <col min="12144" max="12145" width="0.7109375" style="1" customWidth="1"/>
    <col min="12146" max="12146" width="1" style="1" customWidth="1"/>
    <col min="12147" max="12147" width="1.28515625" style="1" customWidth="1"/>
    <col min="12148" max="12149" width="1" style="1" customWidth="1"/>
    <col min="12150" max="12150" width="1.140625" style="1" customWidth="1"/>
    <col min="12151" max="12152" width="1" style="1" customWidth="1"/>
    <col min="12153" max="12153" width="0.7109375" style="1" customWidth="1"/>
    <col min="12154" max="12154" width="0.85546875" style="1" customWidth="1"/>
    <col min="12155" max="12155" width="1.42578125" style="1" customWidth="1"/>
    <col min="12156" max="12158" width="1" style="1" customWidth="1"/>
    <col min="12159" max="12159" width="0.7109375" style="1" customWidth="1"/>
    <col min="12160" max="12160" width="1.140625" style="1" customWidth="1"/>
    <col min="12161" max="12161" width="1" style="1" customWidth="1"/>
    <col min="12162" max="12162" width="1.140625" style="1" customWidth="1"/>
    <col min="12163" max="12164" width="1" style="1" customWidth="1"/>
    <col min="12165" max="12165" width="0.7109375" style="1" customWidth="1"/>
    <col min="12166" max="12167" width="1" style="1" customWidth="1"/>
    <col min="12168" max="12168" width="2.140625" style="1" customWidth="1"/>
    <col min="12169" max="12287" width="9.140625" style="1"/>
    <col min="12288" max="12359" width="1" style="1" customWidth="1"/>
    <col min="12360" max="12360" width="1.28515625" style="1" customWidth="1"/>
    <col min="12361" max="12363" width="1" style="1" customWidth="1"/>
    <col min="12364" max="12364" width="1.140625" style="1" customWidth="1"/>
    <col min="12365" max="12371" width="1" style="1" customWidth="1"/>
    <col min="12372" max="12373" width="1.28515625" style="1" customWidth="1"/>
    <col min="12374" max="12377" width="1" style="1" customWidth="1"/>
    <col min="12378" max="12378" width="1.28515625" style="1" customWidth="1"/>
    <col min="12379" max="12381" width="1" style="1" customWidth="1"/>
    <col min="12382" max="12382" width="1.140625" style="1" customWidth="1"/>
    <col min="12383" max="12390" width="1" style="1" customWidth="1"/>
    <col min="12391" max="12391" width="1.42578125" style="1" customWidth="1"/>
    <col min="12392" max="12397" width="1" style="1" customWidth="1"/>
    <col min="12398" max="12398" width="0.42578125" style="1" customWidth="1"/>
    <col min="12399" max="12399" width="1" style="1" customWidth="1"/>
    <col min="12400" max="12401" width="0.7109375" style="1" customWidth="1"/>
    <col min="12402" max="12402" width="1" style="1" customWidth="1"/>
    <col min="12403" max="12403" width="1.28515625" style="1" customWidth="1"/>
    <col min="12404" max="12405" width="1" style="1" customWidth="1"/>
    <col min="12406" max="12406" width="1.140625" style="1" customWidth="1"/>
    <col min="12407" max="12408" width="1" style="1" customWidth="1"/>
    <col min="12409" max="12409" width="0.7109375" style="1" customWidth="1"/>
    <col min="12410" max="12410" width="0.85546875" style="1" customWidth="1"/>
    <col min="12411" max="12411" width="1.42578125" style="1" customWidth="1"/>
    <col min="12412" max="12414" width="1" style="1" customWidth="1"/>
    <col min="12415" max="12415" width="0.7109375" style="1" customWidth="1"/>
    <col min="12416" max="12416" width="1.140625" style="1" customWidth="1"/>
    <col min="12417" max="12417" width="1" style="1" customWidth="1"/>
    <col min="12418" max="12418" width="1.140625" style="1" customWidth="1"/>
    <col min="12419" max="12420" width="1" style="1" customWidth="1"/>
    <col min="12421" max="12421" width="0.7109375" style="1" customWidth="1"/>
    <col min="12422" max="12423" width="1" style="1" customWidth="1"/>
    <col min="12424" max="12424" width="2.140625" style="1" customWidth="1"/>
    <col min="12425" max="12543" width="9.140625" style="1"/>
    <col min="12544" max="12615" width="1" style="1" customWidth="1"/>
    <col min="12616" max="12616" width="1.28515625" style="1" customWidth="1"/>
    <col min="12617" max="12619" width="1" style="1" customWidth="1"/>
    <col min="12620" max="12620" width="1.140625" style="1" customWidth="1"/>
    <col min="12621" max="12627" width="1" style="1" customWidth="1"/>
    <col min="12628" max="12629" width="1.28515625" style="1" customWidth="1"/>
    <col min="12630" max="12633" width="1" style="1" customWidth="1"/>
    <col min="12634" max="12634" width="1.28515625" style="1" customWidth="1"/>
    <col min="12635" max="12637" width="1" style="1" customWidth="1"/>
    <col min="12638" max="12638" width="1.140625" style="1" customWidth="1"/>
    <col min="12639" max="12646" width="1" style="1" customWidth="1"/>
    <col min="12647" max="12647" width="1.42578125" style="1" customWidth="1"/>
    <col min="12648" max="12653" width="1" style="1" customWidth="1"/>
    <col min="12654" max="12654" width="0.42578125" style="1" customWidth="1"/>
    <col min="12655" max="12655" width="1" style="1" customWidth="1"/>
    <col min="12656" max="12657" width="0.7109375" style="1" customWidth="1"/>
    <col min="12658" max="12658" width="1" style="1" customWidth="1"/>
    <col min="12659" max="12659" width="1.28515625" style="1" customWidth="1"/>
    <col min="12660" max="12661" width="1" style="1" customWidth="1"/>
    <col min="12662" max="12662" width="1.140625" style="1" customWidth="1"/>
    <col min="12663" max="12664" width="1" style="1" customWidth="1"/>
    <col min="12665" max="12665" width="0.7109375" style="1" customWidth="1"/>
    <col min="12666" max="12666" width="0.85546875" style="1" customWidth="1"/>
    <col min="12667" max="12667" width="1.42578125" style="1" customWidth="1"/>
    <col min="12668" max="12670" width="1" style="1" customWidth="1"/>
    <col min="12671" max="12671" width="0.7109375" style="1" customWidth="1"/>
    <col min="12672" max="12672" width="1.140625" style="1" customWidth="1"/>
    <col min="12673" max="12673" width="1" style="1" customWidth="1"/>
    <col min="12674" max="12674" width="1.140625" style="1" customWidth="1"/>
    <col min="12675" max="12676" width="1" style="1" customWidth="1"/>
    <col min="12677" max="12677" width="0.7109375" style="1" customWidth="1"/>
    <col min="12678" max="12679" width="1" style="1" customWidth="1"/>
    <col min="12680" max="12680" width="2.140625" style="1" customWidth="1"/>
    <col min="12681" max="12799" width="9.140625" style="1"/>
    <col min="12800" max="12871" width="1" style="1" customWidth="1"/>
    <col min="12872" max="12872" width="1.28515625" style="1" customWidth="1"/>
    <col min="12873" max="12875" width="1" style="1" customWidth="1"/>
    <col min="12876" max="12876" width="1.140625" style="1" customWidth="1"/>
    <col min="12877" max="12883" width="1" style="1" customWidth="1"/>
    <col min="12884" max="12885" width="1.28515625" style="1" customWidth="1"/>
    <col min="12886" max="12889" width="1" style="1" customWidth="1"/>
    <col min="12890" max="12890" width="1.28515625" style="1" customWidth="1"/>
    <col min="12891" max="12893" width="1" style="1" customWidth="1"/>
    <col min="12894" max="12894" width="1.140625" style="1" customWidth="1"/>
    <col min="12895" max="12902" width="1" style="1" customWidth="1"/>
    <col min="12903" max="12903" width="1.42578125" style="1" customWidth="1"/>
    <col min="12904" max="12909" width="1" style="1" customWidth="1"/>
    <col min="12910" max="12910" width="0.42578125" style="1" customWidth="1"/>
    <col min="12911" max="12911" width="1" style="1" customWidth="1"/>
    <col min="12912" max="12913" width="0.7109375" style="1" customWidth="1"/>
    <col min="12914" max="12914" width="1" style="1" customWidth="1"/>
    <col min="12915" max="12915" width="1.28515625" style="1" customWidth="1"/>
    <col min="12916" max="12917" width="1" style="1" customWidth="1"/>
    <col min="12918" max="12918" width="1.140625" style="1" customWidth="1"/>
    <col min="12919" max="12920" width="1" style="1" customWidth="1"/>
    <col min="12921" max="12921" width="0.7109375" style="1" customWidth="1"/>
    <col min="12922" max="12922" width="0.85546875" style="1" customWidth="1"/>
    <col min="12923" max="12923" width="1.42578125" style="1" customWidth="1"/>
    <col min="12924" max="12926" width="1" style="1" customWidth="1"/>
    <col min="12927" max="12927" width="0.7109375" style="1" customWidth="1"/>
    <col min="12928" max="12928" width="1.140625" style="1" customWidth="1"/>
    <col min="12929" max="12929" width="1" style="1" customWidth="1"/>
    <col min="12930" max="12930" width="1.140625" style="1" customWidth="1"/>
    <col min="12931" max="12932" width="1" style="1" customWidth="1"/>
    <col min="12933" max="12933" width="0.7109375" style="1" customWidth="1"/>
    <col min="12934" max="12935" width="1" style="1" customWidth="1"/>
    <col min="12936" max="12936" width="2.140625" style="1" customWidth="1"/>
    <col min="12937" max="13055" width="9.140625" style="1"/>
    <col min="13056" max="13127" width="1" style="1" customWidth="1"/>
    <col min="13128" max="13128" width="1.28515625" style="1" customWidth="1"/>
    <col min="13129" max="13131" width="1" style="1" customWidth="1"/>
    <col min="13132" max="13132" width="1.140625" style="1" customWidth="1"/>
    <col min="13133" max="13139" width="1" style="1" customWidth="1"/>
    <col min="13140" max="13141" width="1.28515625" style="1" customWidth="1"/>
    <col min="13142" max="13145" width="1" style="1" customWidth="1"/>
    <col min="13146" max="13146" width="1.28515625" style="1" customWidth="1"/>
    <col min="13147" max="13149" width="1" style="1" customWidth="1"/>
    <col min="13150" max="13150" width="1.140625" style="1" customWidth="1"/>
    <col min="13151" max="13158" width="1" style="1" customWidth="1"/>
    <col min="13159" max="13159" width="1.42578125" style="1" customWidth="1"/>
    <col min="13160" max="13165" width="1" style="1" customWidth="1"/>
    <col min="13166" max="13166" width="0.42578125" style="1" customWidth="1"/>
    <col min="13167" max="13167" width="1" style="1" customWidth="1"/>
    <col min="13168" max="13169" width="0.7109375" style="1" customWidth="1"/>
    <col min="13170" max="13170" width="1" style="1" customWidth="1"/>
    <col min="13171" max="13171" width="1.28515625" style="1" customWidth="1"/>
    <col min="13172" max="13173" width="1" style="1" customWidth="1"/>
    <col min="13174" max="13174" width="1.140625" style="1" customWidth="1"/>
    <col min="13175" max="13176" width="1" style="1" customWidth="1"/>
    <col min="13177" max="13177" width="0.7109375" style="1" customWidth="1"/>
    <col min="13178" max="13178" width="0.85546875" style="1" customWidth="1"/>
    <col min="13179" max="13179" width="1.42578125" style="1" customWidth="1"/>
    <col min="13180" max="13182" width="1" style="1" customWidth="1"/>
    <col min="13183" max="13183" width="0.7109375" style="1" customWidth="1"/>
    <col min="13184" max="13184" width="1.140625" style="1" customWidth="1"/>
    <col min="13185" max="13185" width="1" style="1" customWidth="1"/>
    <col min="13186" max="13186" width="1.140625" style="1" customWidth="1"/>
    <col min="13187" max="13188" width="1" style="1" customWidth="1"/>
    <col min="13189" max="13189" width="0.7109375" style="1" customWidth="1"/>
    <col min="13190" max="13191" width="1" style="1" customWidth="1"/>
    <col min="13192" max="13192" width="2.140625" style="1" customWidth="1"/>
    <col min="13193" max="13311" width="9.140625" style="1"/>
    <col min="13312" max="13383" width="1" style="1" customWidth="1"/>
    <col min="13384" max="13384" width="1.28515625" style="1" customWidth="1"/>
    <col min="13385" max="13387" width="1" style="1" customWidth="1"/>
    <col min="13388" max="13388" width="1.140625" style="1" customWidth="1"/>
    <col min="13389" max="13395" width="1" style="1" customWidth="1"/>
    <col min="13396" max="13397" width="1.28515625" style="1" customWidth="1"/>
    <col min="13398" max="13401" width="1" style="1" customWidth="1"/>
    <col min="13402" max="13402" width="1.28515625" style="1" customWidth="1"/>
    <col min="13403" max="13405" width="1" style="1" customWidth="1"/>
    <col min="13406" max="13406" width="1.140625" style="1" customWidth="1"/>
    <col min="13407" max="13414" width="1" style="1" customWidth="1"/>
    <col min="13415" max="13415" width="1.42578125" style="1" customWidth="1"/>
    <col min="13416" max="13421" width="1" style="1" customWidth="1"/>
    <col min="13422" max="13422" width="0.42578125" style="1" customWidth="1"/>
    <col min="13423" max="13423" width="1" style="1" customWidth="1"/>
    <col min="13424" max="13425" width="0.7109375" style="1" customWidth="1"/>
    <col min="13426" max="13426" width="1" style="1" customWidth="1"/>
    <col min="13427" max="13427" width="1.28515625" style="1" customWidth="1"/>
    <col min="13428" max="13429" width="1" style="1" customWidth="1"/>
    <col min="13430" max="13430" width="1.140625" style="1" customWidth="1"/>
    <col min="13431" max="13432" width="1" style="1" customWidth="1"/>
    <col min="13433" max="13433" width="0.7109375" style="1" customWidth="1"/>
    <col min="13434" max="13434" width="0.85546875" style="1" customWidth="1"/>
    <col min="13435" max="13435" width="1.42578125" style="1" customWidth="1"/>
    <col min="13436" max="13438" width="1" style="1" customWidth="1"/>
    <col min="13439" max="13439" width="0.7109375" style="1" customWidth="1"/>
    <col min="13440" max="13440" width="1.140625" style="1" customWidth="1"/>
    <col min="13441" max="13441" width="1" style="1" customWidth="1"/>
    <col min="13442" max="13442" width="1.140625" style="1" customWidth="1"/>
    <col min="13443" max="13444" width="1" style="1" customWidth="1"/>
    <col min="13445" max="13445" width="0.7109375" style="1" customWidth="1"/>
    <col min="13446" max="13447" width="1" style="1" customWidth="1"/>
    <col min="13448" max="13448" width="2.140625" style="1" customWidth="1"/>
    <col min="13449" max="13567" width="9.140625" style="1"/>
    <col min="13568" max="13639" width="1" style="1" customWidth="1"/>
    <col min="13640" max="13640" width="1.28515625" style="1" customWidth="1"/>
    <col min="13641" max="13643" width="1" style="1" customWidth="1"/>
    <col min="13644" max="13644" width="1.140625" style="1" customWidth="1"/>
    <col min="13645" max="13651" width="1" style="1" customWidth="1"/>
    <col min="13652" max="13653" width="1.28515625" style="1" customWidth="1"/>
    <col min="13654" max="13657" width="1" style="1" customWidth="1"/>
    <col min="13658" max="13658" width="1.28515625" style="1" customWidth="1"/>
    <col min="13659" max="13661" width="1" style="1" customWidth="1"/>
    <col min="13662" max="13662" width="1.140625" style="1" customWidth="1"/>
    <col min="13663" max="13670" width="1" style="1" customWidth="1"/>
    <col min="13671" max="13671" width="1.42578125" style="1" customWidth="1"/>
    <col min="13672" max="13677" width="1" style="1" customWidth="1"/>
    <col min="13678" max="13678" width="0.42578125" style="1" customWidth="1"/>
    <col min="13679" max="13679" width="1" style="1" customWidth="1"/>
    <col min="13680" max="13681" width="0.7109375" style="1" customWidth="1"/>
    <col min="13682" max="13682" width="1" style="1" customWidth="1"/>
    <col min="13683" max="13683" width="1.28515625" style="1" customWidth="1"/>
    <col min="13684" max="13685" width="1" style="1" customWidth="1"/>
    <col min="13686" max="13686" width="1.140625" style="1" customWidth="1"/>
    <col min="13687" max="13688" width="1" style="1" customWidth="1"/>
    <col min="13689" max="13689" width="0.7109375" style="1" customWidth="1"/>
    <col min="13690" max="13690" width="0.85546875" style="1" customWidth="1"/>
    <col min="13691" max="13691" width="1.42578125" style="1" customWidth="1"/>
    <col min="13692" max="13694" width="1" style="1" customWidth="1"/>
    <col min="13695" max="13695" width="0.7109375" style="1" customWidth="1"/>
    <col min="13696" max="13696" width="1.140625" style="1" customWidth="1"/>
    <col min="13697" max="13697" width="1" style="1" customWidth="1"/>
    <col min="13698" max="13698" width="1.140625" style="1" customWidth="1"/>
    <col min="13699" max="13700" width="1" style="1" customWidth="1"/>
    <col min="13701" max="13701" width="0.7109375" style="1" customWidth="1"/>
    <col min="13702" max="13703" width="1" style="1" customWidth="1"/>
    <col min="13704" max="13704" width="2.140625" style="1" customWidth="1"/>
    <col min="13705" max="13823" width="9.140625" style="1"/>
    <col min="13824" max="13895" width="1" style="1" customWidth="1"/>
    <col min="13896" max="13896" width="1.28515625" style="1" customWidth="1"/>
    <col min="13897" max="13899" width="1" style="1" customWidth="1"/>
    <col min="13900" max="13900" width="1.140625" style="1" customWidth="1"/>
    <col min="13901" max="13907" width="1" style="1" customWidth="1"/>
    <col min="13908" max="13909" width="1.28515625" style="1" customWidth="1"/>
    <col min="13910" max="13913" width="1" style="1" customWidth="1"/>
    <col min="13914" max="13914" width="1.28515625" style="1" customWidth="1"/>
    <col min="13915" max="13917" width="1" style="1" customWidth="1"/>
    <col min="13918" max="13918" width="1.140625" style="1" customWidth="1"/>
    <col min="13919" max="13926" width="1" style="1" customWidth="1"/>
    <col min="13927" max="13927" width="1.42578125" style="1" customWidth="1"/>
    <col min="13928" max="13933" width="1" style="1" customWidth="1"/>
    <col min="13934" max="13934" width="0.42578125" style="1" customWidth="1"/>
    <col min="13935" max="13935" width="1" style="1" customWidth="1"/>
    <col min="13936" max="13937" width="0.7109375" style="1" customWidth="1"/>
    <col min="13938" max="13938" width="1" style="1" customWidth="1"/>
    <col min="13939" max="13939" width="1.28515625" style="1" customWidth="1"/>
    <col min="13940" max="13941" width="1" style="1" customWidth="1"/>
    <col min="13942" max="13942" width="1.140625" style="1" customWidth="1"/>
    <col min="13943" max="13944" width="1" style="1" customWidth="1"/>
    <col min="13945" max="13945" width="0.7109375" style="1" customWidth="1"/>
    <col min="13946" max="13946" width="0.85546875" style="1" customWidth="1"/>
    <col min="13947" max="13947" width="1.42578125" style="1" customWidth="1"/>
    <col min="13948" max="13950" width="1" style="1" customWidth="1"/>
    <col min="13951" max="13951" width="0.7109375" style="1" customWidth="1"/>
    <col min="13952" max="13952" width="1.140625" style="1" customWidth="1"/>
    <col min="13953" max="13953" width="1" style="1" customWidth="1"/>
    <col min="13954" max="13954" width="1.140625" style="1" customWidth="1"/>
    <col min="13955" max="13956" width="1" style="1" customWidth="1"/>
    <col min="13957" max="13957" width="0.7109375" style="1" customWidth="1"/>
    <col min="13958" max="13959" width="1" style="1" customWidth="1"/>
    <col min="13960" max="13960" width="2.140625" style="1" customWidth="1"/>
    <col min="13961" max="14079" width="9.140625" style="1"/>
    <col min="14080" max="14151" width="1" style="1" customWidth="1"/>
    <col min="14152" max="14152" width="1.28515625" style="1" customWidth="1"/>
    <col min="14153" max="14155" width="1" style="1" customWidth="1"/>
    <col min="14156" max="14156" width="1.140625" style="1" customWidth="1"/>
    <col min="14157" max="14163" width="1" style="1" customWidth="1"/>
    <col min="14164" max="14165" width="1.28515625" style="1" customWidth="1"/>
    <col min="14166" max="14169" width="1" style="1" customWidth="1"/>
    <col min="14170" max="14170" width="1.28515625" style="1" customWidth="1"/>
    <col min="14171" max="14173" width="1" style="1" customWidth="1"/>
    <col min="14174" max="14174" width="1.140625" style="1" customWidth="1"/>
    <col min="14175" max="14182" width="1" style="1" customWidth="1"/>
    <col min="14183" max="14183" width="1.42578125" style="1" customWidth="1"/>
    <col min="14184" max="14189" width="1" style="1" customWidth="1"/>
    <col min="14190" max="14190" width="0.42578125" style="1" customWidth="1"/>
    <col min="14191" max="14191" width="1" style="1" customWidth="1"/>
    <col min="14192" max="14193" width="0.7109375" style="1" customWidth="1"/>
    <col min="14194" max="14194" width="1" style="1" customWidth="1"/>
    <col min="14195" max="14195" width="1.28515625" style="1" customWidth="1"/>
    <col min="14196" max="14197" width="1" style="1" customWidth="1"/>
    <col min="14198" max="14198" width="1.140625" style="1" customWidth="1"/>
    <col min="14199" max="14200" width="1" style="1" customWidth="1"/>
    <col min="14201" max="14201" width="0.7109375" style="1" customWidth="1"/>
    <col min="14202" max="14202" width="0.85546875" style="1" customWidth="1"/>
    <col min="14203" max="14203" width="1.42578125" style="1" customWidth="1"/>
    <col min="14204" max="14206" width="1" style="1" customWidth="1"/>
    <col min="14207" max="14207" width="0.7109375" style="1" customWidth="1"/>
    <col min="14208" max="14208" width="1.140625" style="1" customWidth="1"/>
    <col min="14209" max="14209" width="1" style="1" customWidth="1"/>
    <col min="14210" max="14210" width="1.140625" style="1" customWidth="1"/>
    <col min="14211" max="14212" width="1" style="1" customWidth="1"/>
    <col min="14213" max="14213" width="0.7109375" style="1" customWidth="1"/>
    <col min="14214" max="14215" width="1" style="1" customWidth="1"/>
    <col min="14216" max="14216" width="2.140625" style="1" customWidth="1"/>
    <col min="14217" max="14335" width="9.140625" style="1"/>
    <col min="14336" max="14407" width="1" style="1" customWidth="1"/>
    <col min="14408" max="14408" width="1.28515625" style="1" customWidth="1"/>
    <col min="14409" max="14411" width="1" style="1" customWidth="1"/>
    <col min="14412" max="14412" width="1.140625" style="1" customWidth="1"/>
    <col min="14413" max="14419" width="1" style="1" customWidth="1"/>
    <col min="14420" max="14421" width="1.28515625" style="1" customWidth="1"/>
    <col min="14422" max="14425" width="1" style="1" customWidth="1"/>
    <col min="14426" max="14426" width="1.28515625" style="1" customWidth="1"/>
    <col min="14427" max="14429" width="1" style="1" customWidth="1"/>
    <col min="14430" max="14430" width="1.140625" style="1" customWidth="1"/>
    <col min="14431" max="14438" width="1" style="1" customWidth="1"/>
    <col min="14439" max="14439" width="1.42578125" style="1" customWidth="1"/>
    <col min="14440" max="14445" width="1" style="1" customWidth="1"/>
    <col min="14446" max="14446" width="0.42578125" style="1" customWidth="1"/>
    <col min="14447" max="14447" width="1" style="1" customWidth="1"/>
    <col min="14448" max="14449" width="0.7109375" style="1" customWidth="1"/>
    <col min="14450" max="14450" width="1" style="1" customWidth="1"/>
    <col min="14451" max="14451" width="1.28515625" style="1" customWidth="1"/>
    <col min="14452" max="14453" width="1" style="1" customWidth="1"/>
    <col min="14454" max="14454" width="1.140625" style="1" customWidth="1"/>
    <col min="14455" max="14456" width="1" style="1" customWidth="1"/>
    <col min="14457" max="14457" width="0.7109375" style="1" customWidth="1"/>
    <col min="14458" max="14458" width="0.85546875" style="1" customWidth="1"/>
    <col min="14459" max="14459" width="1.42578125" style="1" customWidth="1"/>
    <col min="14460" max="14462" width="1" style="1" customWidth="1"/>
    <col min="14463" max="14463" width="0.7109375" style="1" customWidth="1"/>
    <col min="14464" max="14464" width="1.140625" style="1" customWidth="1"/>
    <col min="14465" max="14465" width="1" style="1" customWidth="1"/>
    <col min="14466" max="14466" width="1.140625" style="1" customWidth="1"/>
    <col min="14467" max="14468" width="1" style="1" customWidth="1"/>
    <col min="14469" max="14469" width="0.7109375" style="1" customWidth="1"/>
    <col min="14470" max="14471" width="1" style="1" customWidth="1"/>
    <col min="14472" max="14472" width="2.140625" style="1" customWidth="1"/>
    <col min="14473" max="14591" width="9.140625" style="1"/>
    <col min="14592" max="14663" width="1" style="1" customWidth="1"/>
    <col min="14664" max="14664" width="1.28515625" style="1" customWidth="1"/>
    <col min="14665" max="14667" width="1" style="1" customWidth="1"/>
    <col min="14668" max="14668" width="1.140625" style="1" customWidth="1"/>
    <col min="14669" max="14675" width="1" style="1" customWidth="1"/>
    <col min="14676" max="14677" width="1.28515625" style="1" customWidth="1"/>
    <col min="14678" max="14681" width="1" style="1" customWidth="1"/>
    <col min="14682" max="14682" width="1.28515625" style="1" customWidth="1"/>
    <col min="14683" max="14685" width="1" style="1" customWidth="1"/>
    <col min="14686" max="14686" width="1.140625" style="1" customWidth="1"/>
    <col min="14687" max="14694" width="1" style="1" customWidth="1"/>
    <col min="14695" max="14695" width="1.42578125" style="1" customWidth="1"/>
    <col min="14696" max="14701" width="1" style="1" customWidth="1"/>
    <col min="14702" max="14702" width="0.42578125" style="1" customWidth="1"/>
    <col min="14703" max="14703" width="1" style="1" customWidth="1"/>
    <col min="14704" max="14705" width="0.7109375" style="1" customWidth="1"/>
    <col min="14706" max="14706" width="1" style="1" customWidth="1"/>
    <col min="14707" max="14707" width="1.28515625" style="1" customWidth="1"/>
    <col min="14708" max="14709" width="1" style="1" customWidth="1"/>
    <col min="14710" max="14710" width="1.140625" style="1" customWidth="1"/>
    <col min="14711" max="14712" width="1" style="1" customWidth="1"/>
    <col min="14713" max="14713" width="0.7109375" style="1" customWidth="1"/>
    <col min="14714" max="14714" width="0.85546875" style="1" customWidth="1"/>
    <col min="14715" max="14715" width="1.42578125" style="1" customWidth="1"/>
    <col min="14716" max="14718" width="1" style="1" customWidth="1"/>
    <col min="14719" max="14719" width="0.7109375" style="1" customWidth="1"/>
    <col min="14720" max="14720" width="1.140625" style="1" customWidth="1"/>
    <col min="14721" max="14721" width="1" style="1" customWidth="1"/>
    <col min="14722" max="14722" width="1.140625" style="1" customWidth="1"/>
    <col min="14723" max="14724" width="1" style="1" customWidth="1"/>
    <col min="14725" max="14725" width="0.7109375" style="1" customWidth="1"/>
    <col min="14726" max="14727" width="1" style="1" customWidth="1"/>
    <col min="14728" max="14728" width="2.140625" style="1" customWidth="1"/>
    <col min="14729" max="14847" width="9.140625" style="1"/>
    <col min="14848" max="14919" width="1" style="1" customWidth="1"/>
    <col min="14920" max="14920" width="1.28515625" style="1" customWidth="1"/>
    <col min="14921" max="14923" width="1" style="1" customWidth="1"/>
    <col min="14924" max="14924" width="1.140625" style="1" customWidth="1"/>
    <col min="14925" max="14931" width="1" style="1" customWidth="1"/>
    <col min="14932" max="14933" width="1.28515625" style="1" customWidth="1"/>
    <col min="14934" max="14937" width="1" style="1" customWidth="1"/>
    <col min="14938" max="14938" width="1.28515625" style="1" customWidth="1"/>
    <col min="14939" max="14941" width="1" style="1" customWidth="1"/>
    <col min="14942" max="14942" width="1.140625" style="1" customWidth="1"/>
    <col min="14943" max="14950" width="1" style="1" customWidth="1"/>
    <col min="14951" max="14951" width="1.42578125" style="1" customWidth="1"/>
    <col min="14952" max="14957" width="1" style="1" customWidth="1"/>
    <col min="14958" max="14958" width="0.42578125" style="1" customWidth="1"/>
    <col min="14959" max="14959" width="1" style="1" customWidth="1"/>
    <col min="14960" max="14961" width="0.7109375" style="1" customWidth="1"/>
    <col min="14962" max="14962" width="1" style="1" customWidth="1"/>
    <col min="14963" max="14963" width="1.28515625" style="1" customWidth="1"/>
    <col min="14964" max="14965" width="1" style="1" customWidth="1"/>
    <col min="14966" max="14966" width="1.140625" style="1" customWidth="1"/>
    <col min="14967" max="14968" width="1" style="1" customWidth="1"/>
    <col min="14969" max="14969" width="0.7109375" style="1" customWidth="1"/>
    <col min="14970" max="14970" width="0.85546875" style="1" customWidth="1"/>
    <col min="14971" max="14971" width="1.42578125" style="1" customWidth="1"/>
    <col min="14972" max="14974" width="1" style="1" customWidth="1"/>
    <col min="14975" max="14975" width="0.7109375" style="1" customWidth="1"/>
    <col min="14976" max="14976" width="1.140625" style="1" customWidth="1"/>
    <col min="14977" max="14977" width="1" style="1" customWidth="1"/>
    <col min="14978" max="14978" width="1.140625" style="1" customWidth="1"/>
    <col min="14979" max="14980" width="1" style="1" customWidth="1"/>
    <col min="14981" max="14981" width="0.7109375" style="1" customWidth="1"/>
    <col min="14982" max="14983" width="1" style="1" customWidth="1"/>
    <col min="14984" max="14984" width="2.140625" style="1" customWidth="1"/>
    <col min="14985" max="15103" width="9.140625" style="1"/>
    <col min="15104" max="15175" width="1" style="1" customWidth="1"/>
    <col min="15176" max="15176" width="1.28515625" style="1" customWidth="1"/>
    <col min="15177" max="15179" width="1" style="1" customWidth="1"/>
    <col min="15180" max="15180" width="1.140625" style="1" customWidth="1"/>
    <col min="15181" max="15187" width="1" style="1" customWidth="1"/>
    <col min="15188" max="15189" width="1.28515625" style="1" customWidth="1"/>
    <col min="15190" max="15193" width="1" style="1" customWidth="1"/>
    <col min="15194" max="15194" width="1.28515625" style="1" customWidth="1"/>
    <col min="15195" max="15197" width="1" style="1" customWidth="1"/>
    <col min="15198" max="15198" width="1.140625" style="1" customWidth="1"/>
    <col min="15199" max="15206" width="1" style="1" customWidth="1"/>
    <col min="15207" max="15207" width="1.42578125" style="1" customWidth="1"/>
    <col min="15208" max="15213" width="1" style="1" customWidth="1"/>
    <col min="15214" max="15214" width="0.42578125" style="1" customWidth="1"/>
    <col min="15215" max="15215" width="1" style="1" customWidth="1"/>
    <col min="15216" max="15217" width="0.7109375" style="1" customWidth="1"/>
    <col min="15218" max="15218" width="1" style="1" customWidth="1"/>
    <col min="15219" max="15219" width="1.28515625" style="1" customWidth="1"/>
    <col min="15220" max="15221" width="1" style="1" customWidth="1"/>
    <col min="15222" max="15222" width="1.140625" style="1" customWidth="1"/>
    <col min="15223" max="15224" width="1" style="1" customWidth="1"/>
    <col min="15225" max="15225" width="0.7109375" style="1" customWidth="1"/>
    <col min="15226" max="15226" width="0.85546875" style="1" customWidth="1"/>
    <col min="15227" max="15227" width="1.42578125" style="1" customWidth="1"/>
    <col min="15228" max="15230" width="1" style="1" customWidth="1"/>
    <col min="15231" max="15231" width="0.7109375" style="1" customWidth="1"/>
    <col min="15232" max="15232" width="1.140625" style="1" customWidth="1"/>
    <col min="15233" max="15233" width="1" style="1" customWidth="1"/>
    <col min="15234" max="15234" width="1.140625" style="1" customWidth="1"/>
    <col min="15235" max="15236" width="1" style="1" customWidth="1"/>
    <col min="15237" max="15237" width="0.7109375" style="1" customWidth="1"/>
    <col min="15238" max="15239" width="1" style="1" customWidth="1"/>
    <col min="15240" max="15240" width="2.140625" style="1" customWidth="1"/>
    <col min="15241" max="15359" width="9.140625" style="1"/>
    <col min="15360" max="15431" width="1" style="1" customWidth="1"/>
    <col min="15432" max="15432" width="1.28515625" style="1" customWidth="1"/>
    <col min="15433" max="15435" width="1" style="1" customWidth="1"/>
    <col min="15436" max="15436" width="1.140625" style="1" customWidth="1"/>
    <col min="15437" max="15443" width="1" style="1" customWidth="1"/>
    <col min="15444" max="15445" width="1.28515625" style="1" customWidth="1"/>
    <col min="15446" max="15449" width="1" style="1" customWidth="1"/>
    <col min="15450" max="15450" width="1.28515625" style="1" customWidth="1"/>
    <col min="15451" max="15453" width="1" style="1" customWidth="1"/>
    <col min="15454" max="15454" width="1.140625" style="1" customWidth="1"/>
    <col min="15455" max="15462" width="1" style="1" customWidth="1"/>
    <col min="15463" max="15463" width="1.42578125" style="1" customWidth="1"/>
    <col min="15464" max="15469" width="1" style="1" customWidth="1"/>
    <col min="15470" max="15470" width="0.42578125" style="1" customWidth="1"/>
    <col min="15471" max="15471" width="1" style="1" customWidth="1"/>
    <col min="15472" max="15473" width="0.7109375" style="1" customWidth="1"/>
    <col min="15474" max="15474" width="1" style="1" customWidth="1"/>
    <col min="15475" max="15475" width="1.28515625" style="1" customWidth="1"/>
    <col min="15476" max="15477" width="1" style="1" customWidth="1"/>
    <col min="15478" max="15478" width="1.140625" style="1" customWidth="1"/>
    <col min="15479" max="15480" width="1" style="1" customWidth="1"/>
    <col min="15481" max="15481" width="0.7109375" style="1" customWidth="1"/>
    <col min="15482" max="15482" width="0.85546875" style="1" customWidth="1"/>
    <col min="15483" max="15483" width="1.42578125" style="1" customWidth="1"/>
    <col min="15484" max="15486" width="1" style="1" customWidth="1"/>
    <col min="15487" max="15487" width="0.7109375" style="1" customWidth="1"/>
    <col min="15488" max="15488" width="1.140625" style="1" customWidth="1"/>
    <col min="15489" max="15489" width="1" style="1" customWidth="1"/>
    <col min="15490" max="15490" width="1.140625" style="1" customWidth="1"/>
    <col min="15491" max="15492" width="1" style="1" customWidth="1"/>
    <col min="15493" max="15493" width="0.7109375" style="1" customWidth="1"/>
    <col min="15494" max="15495" width="1" style="1" customWidth="1"/>
    <col min="15496" max="15496" width="2.140625" style="1" customWidth="1"/>
    <col min="15497" max="15615" width="9.140625" style="1"/>
    <col min="15616" max="15687" width="1" style="1" customWidth="1"/>
    <col min="15688" max="15688" width="1.28515625" style="1" customWidth="1"/>
    <col min="15689" max="15691" width="1" style="1" customWidth="1"/>
    <col min="15692" max="15692" width="1.140625" style="1" customWidth="1"/>
    <col min="15693" max="15699" width="1" style="1" customWidth="1"/>
    <col min="15700" max="15701" width="1.28515625" style="1" customWidth="1"/>
    <col min="15702" max="15705" width="1" style="1" customWidth="1"/>
    <col min="15706" max="15706" width="1.28515625" style="1" customWidth="1"/>
    <col min="15707" max="15709" width="1" style="1" customWidth="1"/>
    <col min="15710" max="15710" width="1.140625" style="1" customWidth="1"/>
    <col min="15711" max="15718" width="1" style="1" customWidth="1"/>
    <col min="15719" max="15719" width="1.42578125" style="1" customWidth="1"/>
    <col min="15720" max="15725" width="1" style="1" customWidth="1"/>
    <col min="15726" max="15726" width="0.42578125" style="1" customWidth="1"/>
    <col min="15727" max="15727" width="1" style="1" customWidth="1"/>
    <col min="15728" max="15729" width="0.7109375" style="1" customWidth="1"/>
    <col min="15730" max="15730" width="1" style="1" customWidth="1"/>
    <col min="15731" max="15731" width="1.28515625" style="1" customWidth="1"/>
    <col min="15732" max="15733" width="1" style="1" customWidth="1"/>
    <col min="15734" max="15734" width="1.140625" style="1" customWidth="1"/>
    <col min="15735" max="15736" width="1" style="1" customWidth="1"/>
    <col min="15737" max="15737" width="0.7109375" style="1" customWidth="1"/>
    <col min="15738" max="15738" width="0.85546875" style="1" customWidth="1"/>
    <col min="15739" max="15739" width="1.42578125" style="1" customWidth="1"/>
    <col min="15740" max="15742" width="1" style="1" customWidth="1"/>
    <col min="15743" max="15743" width="0.7109375" style="1" customWidth="1"/>
    <col min="15744" max="15744" width="1.140625" style="1" customWidth="1"/>
    <col min="15745" max="15745" width="1" style="1" customWidth="1"/>
    <col min="15746" max="15746" width="1.140625" style="1" customWidth="1"/>
    <col min="15747" max="15748" width="1" style="1" customWidth="1"/>
    <col min="15749" max="15749" width="0.7109375" style="1" customWidth="1"/>
    <col min="15750" max="15751" width="1" style="1" customWidth="1"/>
    <col min="15752" max="15752" width="2.140625" style="1" customWidth="1"/>
    <col min="15753" max="15871" width="9.140625" style="1"/>
    <col min="15872" max="15943" width="1" style="1" customWidth="1"/>
    <col min="15944" max="15944" width="1.28515625" style="1" customWidth="1"/>
    <col min="15945" max="15947" width="1" style="1" customWidth="1"/>
    <col min="15948" max="15948" width="1.140625" style="1" customWidth="1"/>
    <col min="15949" max="15955" width="1" style="1" customWidth="1"/>
    <col min="15956" max="15957" width="1.28515625" style="1" customWidth="1"/>
    <col min="15958" max="15961" width="1" style="1" customWidth="1"/>
    <col min="15962" max="15962" width="1.28515625" style="1" customWidth="1"/>
    <col min="15963" max="15965" width="1" style="1" customWidth="1"/>
    <col min="15966" max="15966" width="1.140625" style="1" customWidth="1"/>
    <col min="15967" max="15974" width="1" style="1" customWidth="1"/>
    <col min="15975" max="15975" width="1.42578125" style="1" customWidth="1"/>
    <col min="15976" max="15981" width="1" style="1" customWidth="1"/>
    <col min="15982" max="15982" width="0.42578125" style="1" customWidth="1"/>
    <col min="15983" max="15983" width="1" style="1" customWidth="1"/>
    <col min="15984" max="15985" width="0.7109375" style="1" customWidth="1"/>
    <col min="15986" max="15986" width="1" style="1" customWidth="1"/>
    <col min="15987" max="15987" width="1.28515625" style="1" customWidth="1"/>
    <col min="15988" max="15989" width="1" style="1" customWidth="1"/>
    <col min="15990" max="15990" width="1.140625" style="1" customWidth="1"/>
    <col min="15991" max="15992" width="1" style="1" customWidth="1"/>
    <col min="15993" max="15993" width="0.7109375" style="1" customWidth="1"/>
    <col min="15994" max="15994" width="0.85546875" style="1" customWidth="1"/>
    <col min="15995" max="15995" width="1.42578125" style="1" customWidth="1"/>
    <col min="15996" max="15998" width="1" style="1" customWidth="1"/>
    <col min="15999" max="15999" width="0.7109375" style="1" customWidth="1"/>
    <col min="16000" max="16000" width="1.140625" style="1" customWidth="1"/>
    <col min="16001" max="16001" width="1" style="1" customWidth="1"/>
    <col min="16002" max="16002" width="1.140625" style="1" customWidth="1"/>
    <col min="16003" max="16004" width="1" style="1" customWidth="1"/>
    <col min="16005" max="16005" width="0.7109375" style="1" customWidth="1"/>
    <col min="16006" max="16007" width="1" style="1" customWidth="1"/>
    <col min="16008" max="16008" width="2.140625" style="1" customWidth="1"/>
    <col min="16009" max="16127" width="9.140625" style="1"/>
    <col min="16128" max="16199" width="1" style="1" customWidth="1"/>
    <col min="16200" max="16200" width="1.28515625" style="1" customWidth="1"/>
    <col min="16201" max="16203" width="1" style="1" customWidth="1"/>
    <col min="16204" max="16204" width="1.140625" style="1" customWidth="1"/>
    <col min="16205" max="16211" width="1" style="1" customWidth="1"/>
    <col min="16212" max="16213" width="1.28515625" style="1" customWidth="1"/>
    <col min="16214" max="16217" width="1" style="1" customWidth="1"/>
    <col min="16218" max="16218" width="1.28515625" style="1" customWidth="1"/>
    <col min="16219" max="16221" width="1" style="1" customWidth="1"/>
    <col min="16222" max="16222" width="1.140625" style="1" customWidth="1"/>
    <col min="16223" max="16230" width="1" style="1" customWidth="1"/>
    <col min="16231" max="16231" width="1.42578125" style="1" customWidth="1"/>
    <col min="16232" max="16237" width="1" style="1" customWidth="1"/>
    <col min="16238" max="16238" width="0.42578125" style="1" customWidth="1"/>
    <col min="16239" max="16239" width="1" style="1" customWidth="1"/>
    <col min="16240" max="16241" width="0.7109375" style="1" customWidth="1"/>
    <col min="16242" max="16242" width="1" style="1" customWidth="1"/>
    <col min="16243" max="16243" width="1.28515625" style="1" customWidth="1"/>
    <col min="16244" max="16245" width="1" style="1" customWidth="1"/>
    <col min="16246" max="16246" width="1.140625" style="1" customWidth="1"/>
    <col min="16247" max="16248" width="1" style="1" customWidth="1"/>
    <col min="16249" max="16249" width="0.7109375" style="1" customWidth="1"/>
    <col min="16250" max="16250" width="0.85546875" style="1" customWidth="1"/>
    <col min="16251" max="16251" width="1.42578125" style="1" customWidth="1"/>
    <col min="16252" max="16254" width="1" style="1" customWidth="1"/>
    <col min="16255" max="16255" width="0.7109375" style="1" customWidth="1"/>
    <col min="16256" max="16256" width="1.140625" style="1" customWidth="1"/>
    <col min="16257" max="16257" width="1" style="1" customWidth="1"/>
    <col min="16258" max="16258" width="1.140625" style="1" customWidth="1"/>
    <col min="16259" max="16260" width="1" style="1" customWidth="1"/>
    <col min="16261" max="16261" width="0.7109375" style="1" customWidth="1"/>
    <col min="16262" max="16263" width="1" style="1" customWidth="1"/>
    <col min="16264" max="16264" width="2.140625" style="1" customWidth="1"/>
    <col min="16265" max="16384" width="9.140625" style="1"/>
  </cols>
  <sheetData>
    <row r="1" spans="1:137" ht="12" customHeight="1" x14ac:dyDescent="0.2">
      <c r="CP1" s="2"/>
      <c r="CQ1" s="2"/>
      <c r="CR1" s="2"/>
      <c r="CS1" s="2"/>
      <c r="CT1" s="2"/>
      <c r="CU1" s="2"/>
      <c r="CV1" s="2"/>
      <c r="CW1" s="2"/>
      <c r="CX1" s="2"/>
      <c r="CY1" s="2"/>
      <c r="CZ1" s="2"/>
      <c r="DA1" s="2"/>
      <c r="DB1" s="2"/>
      <c r="DC1" s="2"/>
      <c r="DD1" s="2"/>
      <c r="DE1" s="2"/>
      <c r="DF1" s="2"/>
      <c r="DG1" s="2"/>
      <c r="DH1" s="2"/>
      <c r="DI1" s="2"/>
      <c r="DJ1" s="2"/>
      <c r="DK1" s="2"/>
      <c r="DL1" s="2"/>
      <c r="DM1" s="2"/>
      <c r="DN1" s="2"/>
      <c r="DO1" s="2"/>
      <c r="DP1" s="2"/>
      <c r="DQ1" s="2"/>
      <c r="DR1" s="2"/>
      <c r="DS1" s="2"/>
      <c r="DT1" s="2"/>
      <c r="DU1" s="2"/>
      <c r="DV1" s="2"/>
      <c r="DW1" s="2"/>
      <c r="DX1" s="2"/>
      <c r="DY1" s="2"/>
      <c r="DZ1" s="2"/>
      <c r="EA1" s="2"/>
      <c r="EB1" s="2"/>
      <c r="EC1" s="2"/>
      <c r="ED1" s="2"/>
      <c r="EE1" s="3"/>
      <c r="EF1" s="2"/>
      <c r="EG1" s="2"/>
    </row>
    <row r="2" spans="1:137" ht="12" customHeight="1" x14ac:dyDescent="0.2">
      <c r="CP2" s="2"/>
      <c r="CQ2" s="2"/>
      <c r="CR2" s="2"/>
      <c r="CS2" s="2"/>
      <c r="CT2" s="2"/>
      <c r="CU2" s="2"/>
      <c r="CV2" s="2"/>
      <c r="CW2" s="2"/>
      <c r="CX2" s="2"/>
      <c r="CY2" s="2"/>
      <c r="CZ2" s="2"/>
      <c r="DA2" s="2"/>
      <c r="DB2" s="2"/>
      <c r="DC2" s="2"/>
      <c r="DD2" s="2"/>
      <c r="DE2" s="2"/>
      <c r="DF2" s="2"/>
      <c r="DG2" s="2"/>
      <c r="DH2" s="2"/>
      <c r="DI2" s="2"/>
      <c r="DJ2" s="2"/>
      <c r="DK2" s="2"/>
      <c r="DL2" s="2"/>
      <c r="DM2" s="2"/>
      <c r="DN2" s="2"/>
      <c r="DO2" s="2"/>
      <c r="DP2" s="2"/>
      <c r="DQ2" s="2"/>
      <c r="DR2" s="2"/>
      <c r="DS2" s="2"/>
      <c r="DT2" s="2"/>
      <c r="DU2" s="2"/>
      <c r="DV2" s="2"/>
      <c r="DW2" s="2"/>
      <c r="DX2" s="2"/>
      <c r="DY2" s="2"/>
      <c r="DZ2" s="2"/>
      <c r="EA2" s="2"/>
      <c r="EB2" s="2"/>
      <c r="EC2" s="2"/>
      <c r="ED2" s="2"/>
      <c r="EE2" s="4"/>
      <c r="EF2" s="2"/>
      <c r="EG2" s="2"/>
    </row>
    <row r="3" spans="1:137" ht="12" customHeight="1" x14ac:dyDescent="0.2">
      <c r="CP3" s="2"/>
      <c r="CQ3" s="2"/>
      <c r="CR3" s="2"/>
      <c r="CS3" s="2"/>
      <c r="CT3" s="2"/>
      <c r="CU3" s="2"/>
      <c r="CV3" s="2"/>
      <c r="CW3" s="2"/>
      <c r="CX3" s="2"/>
      <c r="CY3" s="2"/>
      <c r="CZ3" s="2"/>
      <c r="DA3" s="2"/>
      <c r="DB3" s="2"/>
      <c r="DC3" s="2"/>
      <c r="DD3" s="2"/>
      <c r="DE3" s="2"/>
      <c r="DF3" s="2"/>
      <c r="DG3" s="2"/>
      <c r="DH3" s="2"/>
      <c r="DI3" s="2"/>
      <c r="DJ3" s="2"/>
      <c r="DK3" s="2"/>
      <c r="DL3" s="2"/>
      <c r="DM3" s="2"/>
      <c r="DN3" s="2"/>
      <c r="DO3" s="2"/>
      <c r="DP3" s="2"/>
      <c r="DQ3" s="2"/>
      <c r="DR3" s="2"/>
      <c r="DS3" s="2"/>
      <c r="DT3" s="2"/>
      <c r="DU3" s="2"/>
      <c r="DV3" s="2"/>
      <c r="DW3" s="2"/>
      <c r="DX3" s="2"/>
      <c r="DY3" s="2"/>
      <c r="DZ3" s="2"/>
      <c r="EA3" s="2"/>
      <c r="EB3" s="2"/>
      <c r="EC3" s="2"/>
      <c r="ED3" s="2"/>
      <c r="EE3" s="2"/>
      <c r="EF3" s="2"/>
      <c r="EG3" s="2"/>
    </row>
    <row r="4" spans="1:137" ht="12" customHeight="1" x14ac:dyDescent="0.2">
      <c r="C4" s="5" t="s">
        <v>0</v>
      </c>
      <c r="CN4" s="2"/>
      <c r="CP4" s="2"/>
      <c r="CQ4" s="2"/>
      <c r="CR4" s="2"/>
      <c r="CS4" s="2"/>
      <c r="CT4" s="2"/>
      <c r="CU4" s="2"/>
      <c r="CV4" s="2"/>
      <c r="CW4" s="2"/>
      <c r="CX4" s="2"/>
      <c r="CY4" s="2"/>
      <c r="CZ4" s="2"/>
      <c r="DA4" s="2"/>
      <c r="DB4" s="2"/>
      <c r="DC4" s="2"/>
      <c r="DD4" s="2"/>
      <c r="DE4" s="2"/>
      <c r="DF4" s="2"/>
      <c r="DG4" s="2"/>
      <c r="DH4" s="2"/>
      <c r="DI4" s="2"/>
      <c r="DJ4" s="2"/>
      <c r="DK4" s="2"/>
      <c r="DL4" s="2"/>
      <c r="DM4" s="2"/>
      <c r="DN4" s="2"/>
      <c r="DO4" s="2"/>
      <c r="DP4" s="2"/>
      <c r="DQ4" s="2"/>
      <c r="DR4" s="2"/>
      <c r="DS4" s="2"/>
      <c r="DT4" s="2"/>
      <c r="DU4" s="2"/>
      <c r="DV4" s="2"/>
      <c r="DW4" s="2"/>
      <c r="DX4" s="2"/>
      <c r="DY4" s="2"/>
      <c r="DZ4" s="2"/>
      <c r="EA4" s="2"/>
      <c r="EB4" s="2"/>
      <c r="EC4" s="2"/>
      <c r="ED4" s="2"/>
      <c r="EE4" s="2"/>
      <c r="EF4" s="2"/>
      <c r="EG4" s="2"/>
    </row>
    <row r="5" spans="1:137" ht="12" customHeight="1" x14ac:dyDescent="0.2">
      <c r="C5" s="5" t="s">
        <v>1</v>
      </c>
      <c r="CP5" s="2"/>
      <c r="CQ5" s="2"/>
      <c r="CR5" s="2"/>
      <c r="CS5" s="2"/>
      <c r="CT5" s="2"/>
      <c r="CU5" s="2"/>
      <c r="CV5" s="2"/>
      <c r="CW5" s="2"/>
      <c r="CX5" s="2"/>
      <c r="CY5" s="2"/>
      <c r="CZ5" s="2"/>
      <c r="DA5" s="2"/>
      <c r="DB5" s="2"/>
      <c r="DC5" s="2"/>
      <c r="DD5" s="2"/>
      <c r="DE5" s="2"/>
      <c r="DF5" s="2"/>
      <c r="DG5" s="2"/>
      <c r="DH5" s="2"/>
      <c r="DI5" s="2"/>
      <c r="DJ5" s="2"/>
      <c r="DK5" s="2"/>
      <c r="DL5" s="2"/>
      <c r="DM5" s="2"/>
      <c r="DN5" s="2"/>
      <c r="DO5" s="2"/>
      <c r="DP5" s="2"/>
      <c r="DQ5" s="2"/>
      <c r="DR5" s="2"/>
      <c r="DS5" s="2"/>
      <c r="DT5" s="2"/>
      <c r="DU5" s="2"/>
      <c r="DV5" s="2"/>
      <c r="DW5" s="2"/>
      <c r="DX5" s="2"/>
      <c r="DY5" s="2"/>
      <c r="DZ5" s="2"/>
      <c r="EA5" s="2"/>
      <c r="EB5" s="2"/>
      <c r="EC5" s="2"/>
      <c r="ED5" s="2"/>
      <c r="EE5" s="2"/>
      <c r="EF5" s="2"/>
      <c r="EG5" s="2"/>
    </row>
    <row r="6" spans="1:137" ht="12" customHeight="1" x14ac:dyDescent="0.2">
      <c r="CP6" s="2"/>
      <c r="CQ6" s="2"/>
      <c r="CR6" s="2"/>
      <c r="CS6" s="2"/>
      <c r="CT6" s="2"/>
      <c r="CU6" s="2"/>
      <c r="CV6" s="2"/>
      <c r="CW6" s="2"/>
      <c r="CX6" s="2"/>
      <c r="CY6" s="2"/>
      <c r="CZ6" s="2"/>
      <c r="DA6" s="2"/>
      <c r="DB6" s="2"/>
      <c r="DC6" s="2"/>
      <c r="DD6" s="2"/>
      <c r="DE6" s="2"/>
      <c r="DF6" s="2"/>
      <c r="DG6" s="2"/>
      <c r="DH6" s="2"/>
      <c r="DI6" s="2"/>
      <c r="DJ6" s="2"/>
      <c r="DK6" s="2"/>
      <c r="DL6" s="2"/>
      <c r="DM6" s="2"/>
      <c r="DN6" s="2"/>
      <c r="DO6" s="2"/>
      <c r="DP6" s="2"/>
      <c r="DQ6" s="2"/>
      <c r="DR6" s="2"/>
      <c r="DS6" s="2"/>
      <c r="DT6" s="2"/>
      <c r="DU6" s="2"/>
      <c r="DV6" s="2"/>
      <c r="DW6" s="2"/>
      <c r="DX6" s="2"/>
      <c r="DY6" s="2"/>
      <c r="DZ6" s="2"/>
      <c r="EA6" s="2"/>
      <c r="EB6" s="2"/>
      <c r="EC6" s="2"/>
      <c r="ED6" s="2"/>
      <c r="EE6" s="2"/>
      <c r="EF6" s="2"/>
      <c r="EG6" s="2"/>
    </row>
    <row r="7" spans="1:137" ht="18.95" customHeight="1" x14ac:dyDescent="0.2">
      <c r="E7" s="6"/>
      <c r="CO7" s="7"/>
      <c r="CP7" s="7"/>
      <c r="CQ7" s="7"/>
      <c r="CR7" s="7"/>
      <c r="CS7" s="7"/>
      <c r="CT7" s="7"/>
      <c r="CU7" s="7"/>
      <c r="CV7" s="7"/>
      <c r="CW7" s="7"/>
      <c r="CX7" s="7"/>
      <c r="CY7" s="7"/>
      <c r="CZ7" s="7"/>
      <c r="DA7" s="7"/>
      <c r="DB7" s="7"/>
      <c r="DC7" s="7"/>
      <c r="DD7" s="7"/>
      <c r="DE7" s="7"/>
      <c r="DF7" s="7"/>
      <c r="DG7" s="7"/>
      <c r="DH7" s="7"/>
      <c r="DI7" s="7"/>
      <c r="DJ7" s="7"/>
      <c r="DK7" s="7"/>
      <c r="DL7" s="7"/>
      <c r="DM7" s="7"/>
      <c r="DN7" s="7"/>
      <c r="DO7" s="7"/>
      <c r="DP7" s="7"/>
      <c r="DQ7" s="7"/>
      <c r="DR7" s="7"/>
      <c r="DS7" s="7"/>
      <c r="DT7" s="7"/>
      <c r="DU7" s="7"/>
      <c r="DV7" s="7"/>
      <c r="DW7" s="7"/>
      <c r="DX7" s="7"/>
      <c r="DY7" s="7"/>
      <c r="DZ7" s="7"/>
      <c r="EA7" s="7"/>
      <c r="EB7" s="7"/>
      <c r="EC7" s="7"/>
      <c r="ED7" s="7"/>
      <c r="EE7" s="7"/>
      <c r="EF7" s="7"/>
      <c r="EG7" s="7"/>
    </row>
    <row r="8" spans="1:137" ht="12" customHeight="1" x14ac:dyDescent="0.2">
      <c r="DP8" s="82" t="s">
        <v>2</v>
      </c>
      <c r="DQ8" s="82"/>
      <c r="DR8" s="82"/>
      <c r="DS8" s="82"/>
      <c r="DT8" s="82"/>
      <c r="DU8" s="82"/>
      <c r="DV8" s="82"/>
      <c r="DW8" s="82"/>
      <c r="DX8" s="82"/>
      <c r="DY8" s="82"/>
      <c r="DZ8" s="82"/>
      <c r="EA8" s="82"/>
      <c r="EB8" s="82"/>
      <c r="EC8" s="82"/>
      <c r="ED8" s="82"/>
      <c r="EE8" s="82"/>
      <c r="EF8" s="82"/>
      <c r="EG8" s="82"/>
    </row>
    <row r="9" spans="1:137" ht="12" customHeight="1" x14ac:dyDescent="0.2">
      <c r="A9" s="1" t="s">
        <v>3</v>
      </c>
      <c r="I9" s="8"/>
      <c r="J9" s="83"/>
      <c r="K9" s="83"/>
      <c r="L9" s="83"/>
      <c r="M9" s="83"/>
      <c r="N9" s="83"/>
      <c r="O9" s="83"/>
      <c r="P9" s="83"/>
      <c r="Q9" s="83"/>
      <c r="R9" s="83"/>
      <c r="S9" s="83"/>
      <c r="T9" s="83"/>
      <c r="U9" s="83"/>
      <c r="V9" s="83"/>
      <c r="W9" s="83"/>
      <c r="X9" s="83"/>
      <c r="Y9" s="83"/>
      <c r="Z9" s="83"/>
      <c r="AA9" s="83"/>
      <c r="AB9" s="83"/>
      <c r="AC9" s="83"/>
      <c r="AD9" s="83"/>
      <c r="AE9" s="83"/>
      <c r="AF9" s="83"/>
      <c r="AG9" s="83"/>
      <c r="AH9" s="83"/>
      <c r="AI9" s="83"/>
      <c r="AJ9" s="83"/>
      <c r="AK9" s="83"/>
      <c r="AL9" s="83"/>
      <c r="AM9" s="83"/>
      <c r="AN9" s="83"/>
      <c r="AO9" s="83"/>
      <c r="AP9" s="83"/>
      <c r="AQ9" s="83"/>
      <c r="AR9" s="83"/>
      <c r="AS9" s="83"/>
      <c r="AT9" s="83"/>
      <c r="AU9" s="83"/>
      <c r="AV9" s="83"/>
      <c r="AW9" s="83"/>
      <c r="AX9" s="83"/>
      <c r="AY9" s="83"/>
      <c r="AZ9" s="83"/>
      <c r="BA9" s="83"/>
      <c r="BB9" s="83"/>
      <c r="BC9" s="83"/>
      <c r="BD9" s="83"/>
      <c r="BE9" s="83"/>
      <c r="BF9" s="83"/>
      <c r="BG9" s="83"/>
      <c r="BH9" s="83"/>
      <c r="BI9" s="83"/>
      <c r="BJ9" s="83"/>
      <c r="BK9" s="83"/>
      <c r="BL9" s="83"/>
      <c r="BM9" s="83"/>
      <c r="BN9" s="83"/>
      <c r="BO9" s="83"/>
      <c r="BP9" s="83"/>
      <c r="BQ9" s="83"/>
      <c r="BR9" s="83"/>
      <c r="BS9" s="83"/>
      <c r="BT9" s="83"/>
      <c r="BU9" s="83"/>
      <c r="BV9" s="83"/>
      <c r="BW9" s="83"/>
      <c r="BX9" s="83"/>
      <c r="BY9" s="83"/>
      <c r="BZ9" s="83"/>
      <c r="CA9" s="83"/>
      <c r="CB9" s="83"/>
      <c r="CC9" s="83"/>
      <c r="CD9" s="83"/>
      <c r="CE9" s="83"/>
      <c r="CF9" s="83"/>
      <c r="CG9" s="83"/>
      <c r="CH9" s="83"/>
      <c r="CI9" s="83"/>
      <c r="CJ9" s="83"/>
      <c r="CK9" s="83"/>
      <c r="CL9" s="83"/>
      <c r="CM9" s="83"/>
      <c r="CN9" s="83"/>
      <c r="CO9" s="83"/>
      <c r="CP9" s="83"/>
      <c r="CQ9" s="83"/>
      <c r="CR9" s="83"/>
      <c r="CS9" s="83"/>
      <c r="CT9" s="83"/>
      <c r="CU9" s="83"/>
      <c r="CV9" s="83"/>
      <c r="CW9" s="83"/>
      <c r="CX9" s="83"/>
      <c r="CY9" s="83"/>
      <c r="CZ9" s="83"/>
      <c r="DA9" s="83"/>
      <c r="DB9" s="83"/>
      <c r="DC9" s="83"/>
      <c r="DD9" s="83"/>
      <c r="DE9" s="83"/>
      <c r="DF9" s="83"/>
      <c r="DH9" s="9" t="s">
        <v>4</v>
      </c>
      <c r="DO9" s="8"/>
      <c r="DP9" s="80"/>
      <c r="DQ9" s="80"/>
      <c r="DR9" s="80"/>
      <c r="DS9" s="80"/>
      <c r="DT9" s="80"/>
      <c r="DU9" s="80"/>
      <c r="DV9" s="80"/>
      <c r="DW9" s="80"/>
      <c r="DX9" s="80"/>
      <c r="DY9" s="80"/>
      <c r="DZ9" s="80"/>
      <c r="EA9" s="80"/>
      <c r="EB9" s="80"/>
      <c r="EC9" s="80"/>
      <c r="ED9" s="80"/>
      <c r="EE9" s="80"/>
      <c r="EF9" s="80"/>
      <c r="EG9" s="80"/>
    </row>
    <row r="10" spans="1:137" ht="9" customHeight="1" x14ac:dyDescent="0.2">
      <c r="I10" s="8"/>
      <c r="BC10" s="10" t="s">
        <v>5</v>
      </c>
      <c r="DF10" s="9"/>
      <c r="DG10" s="9"/>
      <c r="DO10" s="7"/>
      <c r="DP10" s="80"/>
      <c r="DQ10" s="80"/>
      <c r="DR10" s="80"/>
      <c r="DS10" s="80"/>
      <c r="DT10" s="80"/>
      <c r="DU10" s="80"/>
      <c r="DV10" s="80"/>
      <c r="DW10" s="80"/>
      <c r="DX10" s="80"/>
      <c r="DY10" s="80"/>
      <c r="DZ10" s="80"/>
      <c r="EA10" s="80"/>
      <c r="EB10" s="80"/>
      <c r="EC10" s="80"/>
      <c r="ED10" s="80"/>
      <c r="EE10" s="80"/>
      <c r="EF10" s="80"/>
      <c r="EG10" s="80"/>
    </row>
    <row r="11" spans="1:137" ht="12" customHeight="1" x14ac:dyDescent="0.2">
      <c r="A11" s="1" t="s">
        <v>6</v>
      </c>
      <c r="I11" s="8"/>
      <c r="J11" s="83"/>
      <c r="K11" s="83"/>
      <c r="L11" s="83"/>
      <c r="M11" s="83"/>
      <c r="N11" s="83"/>
      <c r="O11" s="83"/>
      <c r="P11" s="83"/>
      <c r="Q11" s="83"/>
      <c r="R11" s="83"/>
      <c r="S11" s="83"/>
      <c r="T11" s="83"/>
      <c r="U11" s="83"/>
      <c r="V11" s="83"/>
      <c r="W11" s="83"/>
      <c r="X11" s="83"/>
      <c r="Y11" s="83"/>
      <c r="Z11" s="83"/>
      <c r="AA11" s="83"/>
      <c r="AB11" s="83"/>
      <c r="AC11" s="83"/>
      <c r="AD11" s="83"/>
      <c r="AE11" s="83"/>
      <c r="AF11" s="83"/>
      <c r="AG11" s="83"/>
      <c r="AH11" s="83"/>
      <c r="AI11" s="83"/>
      <c r="AJ11" s="83"/>
      <c r="AK11" s="83"/>
      <c r="AL11" s="83"/>
      <c r="AM11" s="83"/>
      <c r="AN11" s="83"/>
      <c r="AO11" s="83"/>
      <c r="AP11" s="83"/>
      <c r="AQ11" s="83"/>
      <c r="AR11" s="83"/>
      <c r="AS11" s="83"/>
      <c r="AT11" s="83"/>
      <c r="AU11" s="83"/>
      <c r="AV11" s="83"/>
      <c r="AW11" s="83"/>
      <c r="AX11" s="83"/>
      <c r="AY11" s="83"/>
      <c r="AZ11" s="83"/>
      <c r="BA11" s="83"/>
      <c r="BB11" s="83"/>
      <c r="BC11" s="83"/>
      <c r="BD11" s="83"/>
      <c r="BE11" s="83"/>
      <c r="BF11" s="83"/>
      <c r="BG11" s="83"/>
      <c r="BH11" s="83"/>
      <c r="BI11" s="83"/>
      <c r="BJ11" s="83"/>
      <c r="BK11" s="83"/>
      <c r="BL11" s="83"/>
      <c r="BM11" s="83"/>
      <c r="BN11" s="83"/>
      <c r="BO11" s="83"/>
      <c r="BP11" s="83"/>
      <c r="BQ11" s="83"/>
      <c r="BR11" s="83"/>
      <c r="BS11" s="83"/>
      <c r="BT11" s="83"/>
      <c r="BU11" s="83"/>
      <c r="BV11" s="83"/>
      <c r="BW11" s="83"/>
      <c r="BX11" s="83"/>
      <c r="BY11" s="83"/>
      <c r="BZ11" s="83"/>
      <c r="CA11" s="83"/>
      <c r="CB11" s="83"/>
      <c r="CC11" s="83"/>
      <c r="CD11" s="83"/>
      <c r="CE11" s="83"/>
      <c r="CF11" s="83"/>
      <c r="CG11" s="83"/>
      <c r="CH11" s="83"/>
      <c r="CI11" s="83"/>
      <c r="CJ11" s="83"/>
      <c r="CK11" s="83"/>
      <c r="CL11" s="83"/>
      <c r="CM11" s="83"/>
      <c r="CN11" s="83"/>
      <c r="CO11" s="83"/>
      <c r="CP11" s="83"/>
      <c r="CQ11" s="83"/>
      <c r="CR11" s="83"/>
      <c r="CS11" s="83"/>
      <c r="CT11" s="83"/>
      <c r="CU11" s="83"/>
      <c r="CV11" s="83"/>
      <c r="CW11" s="83"/>
      <c r="CX11" s="83"/>
      <c r="CY11" s="83"/>
      <c r="CZ11" s="83"/>
      <c r="DA11" s="83"/>
      <c r="DB11" s="83"/>
      <c r="DC11" s="83"/>
      <c r="DD11" s="83"/>
      <c r="DE11" s="83"/>
      <c r="DF11" s="83"/>
      <c r="DH11" s="9" t="s">
        <v>4</v>
      </c>
      <c r="DO11" s="7"/>
      <c r="DP11" s="80"/>
      <c r="DQ11" s="80"/>
      <c r="DR11" s="80"/>
      <c r="DS11" s="80"/>
      <c r="DT11" s="80"/>
      <c r="DU11" s="80"/>
      <c r="DV11" s="80"/>
      <c r="DW11" s="80"/>
      <c r="DX11" s="80"/>
      <c r="DY11" s="80"/>
      <c r="DZ11" s="80"/>
      <c r="EA11" s="80"/>
      <c r="EB11" s="80"/>
      <c r="EC11" s="80"/>
      <c r="ED11" s="80"/>
      <c r="EE11" s="80"/>
      <c r="EF11" s="80"/>
      <c r="EG11" s="80"/>
    </row>
    <row r="12" spans="1:137" ht="9" customHeight="1" x14ac:dyDescent="0.2">
      <c r="I12" s="8"/>
      <c r="BC12" s="10" t="s">
        <v>5</v>
      </c>
      <c r="DF12" s="9"/>
      <c r="DG12" s="9"/>
      <c r="DO12" s="7"/>
      <c r="DP12" s="80"/>
      <c r="DQ12" s="80"/>
      <c r="DR12" s="80"/>
      <c r="DS12" s="80"/>
      <c r="DT12" s="80"/>
      <c r="DU12" s="80"/>
      <c r="DV12" s="80"/>
      <c r="DW12" s="80"/>
      <c r="DX12" s="80"/>
      <c r="DY12" s="80"/>
      <c r="DZ12" s="80"/>
      <c r="EA12" s="80"/>
      <c r="EB12" s="80"/>
      <c r="EC12" s="80"/>
      <c r="ED12" s="80"/>
      <c r="EE12" s="80"/>
      <c r="EF12" s="80"/>
      <c r="EG12" s="80"/>
    </row>
    <row r="13" spans="1:137" ht="12" customHeight="1" x14ac:dyDescent="0.2">
      <c r="A13" s="1" t="s">
        <v>7</v>
      </c>
      <c r="T13" s="83"/>
      <c r="U13" s="83"/>
      <c r="V13" s="83"/>
      <c r="W13" s="83"/>
      <c r="X13" s="83"/>
      <c r="Y13" s="83"/>
      <c r="Z13" s="83"/>
      <c r="AA13" s="83"/>
      <c r="AB13" s="83"/>
      <c r="AC13" s="83"/>
      <c r="AD13" s="83"/>
      <c r="AE13" s="83"/>
      <c r="AF13" s="83"/>
      <c r="AG13" s="83"/>
      <c r="AH13" s="83"/>
      <c r="AI13" s="83"/>
      <c r="AJ13" s="83"/>
      <c r="AK13" s="83"/>
      <c r="AL13" s="83"/>
      <c r="AM13" s="83"/>
      <c r="AN13" s="83"/>
      <c r="AO13" s="83"/>
      <c r="AP13" s="83"/>
      <c r="AQ13" s="83"/>
      <c r="AR13" s="83"/>
      <c r="AS13" s="83"/>
      <c r="AT13" s="83"/>
      <c r="AU13" s="83"/>
      <c r="AV13" s="83"/>
      <c r="AW13" s="83"/>
      <c r="AX13" s="83"/>
      <c r="AY13" s="83"/>
      <c r="AZ13" s="83"/>
      <c r="BA13" s="83"/>
      <c r="BB13" s="83"/>
      <c r="BC13" s="83"/>
      <c r="BD13" s="83"/>
      <c r="BE13" s="83"/>
      <c r="BF13" s="83"/>
      <c r="BG13" s="83"/>
      <c r="BH13" s="83"/>
      <c r="BI13" s="83"/>
      <c r="BJ13" s="83"/>
      <c r="BK13" s="83"/>
      <c r="BL13" s="83"/>
      <c r="BM13" s="83"/>
      <c r="BN13" s="83"/>
      <c r="BO13" s="83"/>
      <c r="BP13" s="83"/>
      <c r="BQ13" s="83"/>
      <c r="BR13" s="83"/>
      <c r="BS13" s="83"/>
      <c r="BT13" s="83"/>
      <c r="BU13" s="83"/>
      <c r="BV13" s="83"/>
      <c r="BW13" s="83"/>
      <c r="BX13" s="83"/>
      <c r="BY13" s="83"/>
      <c r="BZ13" s="83"/>
      <c r="CA13" s="83"/>
      <c r="CB13" s="83"/>
      <c r="CC13" s="83"/>
      <c r="CD13" s="83"/>
      <c r="CE13" s="83"/>
      <c r="CF13" s="83"/>
      <c r="CG13" s="83"/>
      <c r="CH13" s="83"/>
      <c r="CI13" s="83"/>
      <c r="CJ13" s="83"/>
      <c r="CK13" s="83"/>
      <c r="CL13" s="83"/>
      <c r="CM13" s="83"/>
      <c r="CN13" s="83"/>
      <c r="CO13" s="83"/>
      <c r="CP13" s="83"/>
      <c r="CQ13" s="83"/>
      <c r="CR13" s="83"/>
      <c r="CS13" s="83"/>
      <c r="CT13" s="83"/>
      <c r="CU13" s="83"/>
      <c r="CV13" s="83"/>
      <c r="CW13" s="83"/>
      <c r="CX13" s="83"/>
      <c r="CY13" s="83"/>
      <c r="CZ13" s="83"/>
      <c r="DA13" s="83"/>
      <c r="DB13" s="83"/>
      <c r="DC13" s="83"/>
      <c r="DD13" s="83"/>
      <c r="DE13" s="83"/>
      <c r="DF13" s="83"/>
      <c r="DH13" s="9" t="s">
        <v>4</v>
      </c>
      <c r="DO13" s="7"/>
      <c r="DP13" s="80"/>
      <c r="DQ13" s="80"/>
      <c r="DR13" s="80"/>
      <c r="DS13" s="80"/>
      <c r="DT13" s="80"/>
      <c r="DU13" s="80"/>
      <c r="DV13" s="80"/>
      <c r="DW13" s="80"/>
      <c r="DX13" s="80"/>
      <c r="DY13" s="80"/>
      <c r="DZ13" s="80"/>
      <c r="EA13" s="80"/>
      <c r="EB13" s="80"/>
      <c r="EC13" s="80"/>
      <c r="ED13" s="80"/>
      <c r="EE13" s="80"/>
      <c r="EF13" s="80"/>
      <c r="EG13" s="80"/>
    </row>
    <row r="14" spans="1:137" ht="9" customHeight="1" x14ac:dyDescent="0.2">
      <c r="BC14" s="10" t="s">
        <v>8</v>
      </c>
      <c r="DO14" s="7"/>
      <c r="DP14" s="76"/>
      <c r="DQ14" s="76"/>
      <c r="DR14" s="76"/>
      <c r="DS14" s="76"/>
      <c r="DT14" s="76"/>
      <c r="DU14" s="76"/>
      <c r="DV14" s="76"/>
      <c r="DW14" s="76"/>
      <c r="DX14" s="76"/>
      <c r="DY14" s="76"/>
      <c r="DZ14" s="76"/>
      <c r="EA14" s="76"/>
      <c r="EB14" s="76"/>
      <c r="EC14" s="76"/>
      <c r="ED14" s="76"/>
      <c r="EE14" s="76"/>
      <c r="EF14" s="76"/>
      <c r="EG14" s="76"/>
    </row>
    <row r="15" spans="1:137" ht="12" customHeight="1" x14ac:dyDescent="0.2">
      <c r="A15" s="1" t="s">
        <v>9</v>
      </c>
      <c r="H15" s="8"/>
      <c r="I15" s="83"/>
      <c r="J15" s="83"/>
      <c r="K15" s="83"/>
      <c r="L15" s="83"/>
      <c r="M15" s="83"/>
      <c r="N15" s="83"/>
      <c r="O15" s="83"/>
      <c r="P15" s="83"/>
      <c r="Q15" s="83"/>
      <c r="R15" s="83"/>
      <c r="S15" s="83"/>
      <c r="T15" s="83"/>
      <c r="U15" s="83"/>
      <c r="V15" s="83"/>
      <c r="W15" s="83"/>
      <c r="X15" s="83"/>
      <c r="Y15" s="83"/>
      <c r="Z15" s="83"/>
      <c r="AA15" s="83"/>
      <c r="AB15" s="83"/>
      <c r="AC15" s="83"/>
      <c r="AD15" s="83"/>
      <c r="AE15" s="83"/>
      <c r="AF15" s="83"/>
      <c r="AG15" s="83"/>
      <c r="AH15" s="83"/>
      <c r="AI15" s="83"/>
      <c r="AJ15" s="83"/>
      <c r="AK15" s="83"/>
      <c r="AL15" s="83"/>
      <c r="AM15" s="83"/>
      <c r="AN15" s="83"/>
      <c r="AO15" s="83"/>
      <c r="AP15" s="83"/>
      <c r="AQ15" s="83"/>
      <c r="AR15" s="83"/>
      <c r="AS15" s="83"/>
      <c r="AT15" s="83"/>
      <c r="AU15" s="83"/>
      <c r="AV15" s="83"/>
      <c r="AW15" s="83"/>
      <c r="AX15" s="83"/>
      <c r="AY15" s="83"/>
      <c r="AZ15" s="83"/>
      <c r="BA15" s="83"/>
      <c r="BB15" s="83"/>
      <c r="BC15" s="83"/>
      <c r="BD15" s="83"/>
      <c r="BE15" s="83"/>
      <c r="BF15" s="83"/>
      <c r="BG15" s="83"/>
      <c r="BH15" s="83"/>
      <c r="BI15" s="83"/>
      <c r="BJ15" s="83"/>
      <c r="BK15" s="83"/>
      <c r="BL15" s="83"/>
      <c r="BM15" s="83"/>
      <c r="BN15" s="83"/>
      <c r="BO15" s="83"/>
      <c r="BP15" s="83"/>
      <c r="BQ15" s="83"/>
      <c r="BR15" s="83"/>
      <c r="BS15" s="83"/>
      <c r="BT15" s="83"/>
      <c r="BU15" s="83"/>
      <c r="BV15" s="83"/>
      <c r="BW15" s="83"/>
      <c r="BX15" s="83"/>
      <c r="BY15" s="83"/>
      <c r="BZ15" s="83"/>
      <c r="CA15" s="83"/>
      <c r="CB15" s="83"/>
      <c r="CC15" s="83"/>
      <c r="CD15" s="83"/>
      <c r="CE15" s="83"/>
      <c r="CF15" s="83"/>
      <c r="CG15" s="83"/>
      <c r="CH15" s="83"/>
      <c r="CI15" s="83"/>
      <c r="CJ15" s="83"/>
      <c r="CK15" s="83"/>
      <c r="CL15" s="83"/>
      <c r="CM15" s="83"/>
      <c r="CN15" s="83"/>
      <c r="CO15" s="83"/>
      <c r="CP15" s="83"/>
      <c r="CQ15" s="83"/>
      <c r="CR15" s="83"/>
      <c r="CS15" s="83"/>
      <c r="CT15" s="83"/>
      <c r="CU15" s="83"/>
      <c r="CV15" s="83"/>
      <c r="CW15" s="83"/>
      <c r="CX15" s="83"/>
      <c r="CY15" s="83"/>
      <c r="CZ15" s="83"/>
      <c r="DA15" s="83"/>
      <c r="DB15" s="83"/>
      <c r="DC15" s="83"/>
      <c r="DD15" s="83"/>
      <c r="DE15" s="83"/>
      <c r="DF15" s="83"/>
      <c r="DG15" s="11"/>
      <c r="DH15" s="11"/>
      <c r="DI15" s="11"/>
      <c r="DJ15" s="11"/>
      <c r="DK15" s="11"/>
      <c r="DL15" s="11"/>
      <c r="DM15" s="11"/>
      <c r="DN15" s="11"/>
      <c r="DO15" s="11"/>
      <c r="DP15" s="76"/>
      <c r="DQ15" s="76"/>
      <c r="DR15" s="76"/>
      <c r="DS15" s="76"/>
      <c r="DT15" s="76"/>
      <c r="DU15" s="76"/>
      <c r="DV15" s="76"/>
      <c r="DW15" s="76"/>
      <c r="DX15" s="76"/>
      <c r="DY15" s="76"/>
      <c r="DZ15" s="76"/>
      <c r="EA15" s="76"/>
      <c r="EB15" s="76"/>
      <c r="EC15" s="76"/>
      <c r="ED15" s="76"/>
      <c r="EE15" s="76"/>
      <c r="EF15" s="76"/>
      <c r="EG15" s="76"/>
    </row>
    <row r="16" spans="1:137" ht="9" customHeight="1" x14ac:dyDescent="0.2">
      <c r="AB16" s="12"/>
      <c r="AC16" s="13"/>
      <c r="AD16" s="13"/>
      <c r="AE16" s="13"/>
      <c r="BG16" s="14"/>
      <c r="BH16" s="15" t="s">
        <v>10</v>
      </c>
      <c r="BI16" s="14"/>
      <c r="BJ16" s="14"/>
      <c r="BK16" s="14"/>
      <c r="BL16" s="14"/>
      <c r="BM16" s="14"/>
      <c r="BN16" s="14"/>
      <c r="BO16" s="14"/>
      <c r="BP16" s="14"/>
      <c r="CR16" s="84" t="s">
        <v>11</v>
      </c>
      <c r="CS16" s="84"/>
      <c r="CT16" s="84"/>
      <c r="CU16" s="84"/>
      <c r="CV16" s="84"/>
      <c r="CW16" s="84"/>
      <c r="CX16" s="84"/>
      <c r="CY16" s="84"/>
      <c r="CZ16" s="84"/>
      <c r="DA16" s="84"/>
      <c r="DB16" s="84"/>
      <c r="DC16" s="84"/>
      <c r="DD16" s="84"/>
      <c r="DE16" s="84"/>
      <c r="DF16" s="84"/>
      <c r="DG16" s="84"/>
      <c r="DH16" s="84"/>
      <c r="DI16" s="84"/>
      <c r="DJ16" s="84"/>
      <c r="DK16" s="84"/>
      <c r="DL16" s="84"/>
      <c r="DM16" s="84"/>
      <c r="DN16" s="84"/>
      <c r="DO16" s="84"/>
      <c r="DP16" s="80"/>
      <c r="DQ16" s="80"/>
      <c r="DR16" s="80"/>
      <c r="DS16" s="80"/>
      <c r="DT16" s="80"/>
      <c r="DU16" s="80"/>
      <c r="DV16" s="80"/>
      <c r="DW16" s="80"/>
      <c r="DX16" s="80"/>
      <c r="DY16" s="80"/>
      <c r="DZ16" s="80"/>
      <c r="EA16" s="80"/>
      <c r="EB16" s="80"/>
      <c r="EC16" s="80"/>
      <c r="ED16" s="80"/>
      <c r="EE16" s="80"/>
      <c r="EF16" s="80"/>
      <c r="EG16" s="80"/>
    </row>
    <row r="17" spans="1:137" ht="3.75" customHeight="1" x14ac:dyDescent="0.2">
      <c r="AB17" s="13"/>
      <c r="AC17" s="13"/>
      <c r="AD17" s="13"/>
      <c r="AE17" s="13"/>
      <c r="BF17" s="2"/>
      <c r="CR17" s="84"/>
      <c r="CS17" s="84"/>
      <c r="CT17" s="84"/>
      <c r="CU17" s="84"/>
      <c r="CV17" s="84"/>
      <c r="CW17" s="84"/>
      <c r="CX17" s="84"/>
      <c r="CY17" s="84"/>
      <c r="CZ17" s="84"/>
      <c r="DA17" s="84"/>
      <c r="DB17" s="84"/>
      <c r="DC17" s="84"/>
      <c r="DD17" s="84"/>
      <c r="DE17" s="84"/>
      <c r="DF17" s="84"/>
      <c r="DG17" s="84"/>
      <c r="DH17" s="84"/>
      <c r="DI17" s="84"/>
      <c r="DJ17" s="84"/>
      <c r="DK17" s="84"/>
      <c r="DL17" s="84"/>
      <c r="DM17" s="84"/>
      <c r="DN17" s="84"/>
      <c r="DO17" s="84"/>
      <c r="DP17" s="80"/>
      <c r="DQ17" s="80"/>
      <c r="DR17" s="80"/>
      <c r="DS17" s="80"/>
      <c r="DT17" s="80"/>
      <c r="DU17" s="80"/>
      <c r="DV17" s="80"/>
      <c r="DW17" s="80"/>
      <c r="DX17" s="80"/>
      <c r="DY17" s="80"/>
      <c r="DZ17" s="80"/>
      <c r="EA17" s="80"/>
      <c r="EB17" s="80"/>
      <c r="EC17" s="80"/>
      <c r="ED17" s="80"/>
      <c r="EE17" s="80"/>
      <c r="EF17" s="80"/>
      <c r="EG17" s="80"/>
    </row>
    <row r="18" spans="1:137" ht="12" customHeight="1" x14ac:dyDescent="0.2">
      <c r="AB18" s="13"/>
      <c r="AC18" s="13"/>
      <c r="AD18" s="13"/>
      <c r="AE18" s="13"/>
      <c r="BF18" s="2"/>
      <c r="CQ18" s="85" t="s">
        <v>12</v>
      </c>
      <c r="CR18" s="85"/>
      <c r="CS18" s="85"/>
      <c r="CT18" s="85"/>
      <c r="CU18" s="85"/>
      <c r="CV18" s="85"/>
      <c r="CW18" s="85"/>
      <c r="CX18" s="85"/>
      <c r="CY18" s="85"/>
      <c r="CZ18" s="85"/>
      <c r="DA18" s="85"/>
      <c r="DB18" s="85"/>
      <c r="DC18" s="85"/>
      <c r="DD18" s="85"/>
      <c r="DE18" s="85"/>
      <c r="DF18" s="85"/>
      <c r="DG18" s="85"/>
      <c r="DH18" s="86"/>
      <c r="DI18" s="75" t="s">
        <v>13</v>
      </c>
      <c r="DJ18" s="75"/>
      <c r="DK18" s="75"/>
      <c r="DL18" s="75"/>
      <c r="DM18" s="75"/>
      <c r="DN18" s="75"/>
      <c r="DO18" s="75"/>
      <c r="DP18" s="80"/>
      <c r="DQ18" s="80"/>
      <c r="DR18" s="80"/>
      <c r="DS18" s="80"/>
      <c r="DT18" s="80"/>
      <c r="DU18" s="80"/>
      <c r="DV18" s="80"/>
      <c r="DW18" s="80"/>
      <c r="DX18" s="80"/>
      <c r="DY18" s="80"/>
      <c r="DZ18" s="80"/>
      <c r="EA18" s="80"/>
      <c r="EB18" s="80"/>
      <c r="EC18" s="80"/>
      <c r="ED18" s="80"/>
      <c r="EE18" s="80"/>
      <c r="EF18" s="80"/>
      <c r="EG18" s="80"/>
    </row>
    <row r="19" spans="1:137" ht="12" customHeight="1" x14ac:dyDescent="0.2">
      <c r="AB19" s="13"/>
      <c r="AC19" s="13"/>
      <c r="AD19" s="13"/>
      <c r="AE19" s="13"/>
      <c r="BF19" s="2"/>
      <c r="CQ19" s="85"/>
      <c r="CR19" s="85"/>
      <c r="CS19" s="85"/>
      <c r="CT19" s="85"/>
      <c r="CU19" s="85"/>
      <c r="CV19" s="85"/>
      <c r="CW19" s="85"/>
      <c r="CX19" s="85"/>
      <c r="CY19" s="85"/>
      <c r="CZ19" s="85"/>
      <c r="DA19" s="85"/>
      <c r="DB19" s="85"/>
      <c r="DC19" s="85"/>
      <c r="DD19" s="85"/>
      <c r="DE19" s="85"/>
      <c r="DF19" s="85"/>
      <c r="DG19" s="85"/>
      <c r="DH19" s="86"/>
      <c r="DI19" s="75" t="s">
        <v>14</v>
      </c>
      <c r="DJ19" s="75"/>
      <c r="DK19" s="75"/>
      <c r="DL19" s="75"/>
      <c r="DM19" s="75"/>
      <c r="DN19" s="75"/>
      <c r="DO19" s="75"/>
      <c r="DP19" s="76"/>
      <c r="DQ19" s="76"/>
      <c r="DR19" s="76"/>
      <c r="DS19" s="76"/>
      <c r="DT19" s="76"/>
      <c r="DU19" s="76"/>
      <c r="DV19" s="76"/>
      <c r="DW19" s="76"/>
      <c r="DX19" s="76"/>
      <c r="DY19" s="76"/>
      <c r="DZ19" s="76"/>
      <c r="EA19" s="76"/>
      <c r="EB19" s="76"/>
      <c r="EC19" s="76"/>
      <c r="ED19" s="76"/>
      <c r="EE19" s="76"/>
      <c r="EF19" s="76"/>
      <c r="EG19" s="76"/>
    </row>
    <row r="20" spans="1:137" ht="12" customHeight="1" x14ac:dyDescent="0.2">
      <c r="AB20" s="13"/>
      <c r="AC20" s="13"/>
      <c r="AD20" s="13"/>
      <c r="AE20" s="13"/>
      <c r="BF20" s="2"/>
      <c r="CM20" s="78" t="s">
        <v>15</v>
      </c>
      <c r="CN20" s="78"/>
      <c r="CO20" s="78"/>
      <c r="CP20" s="78"/>
      <c r="CQ20" s="78"/>
      <c r="CR20" s="78"/>
      <c r="CS20" s="78"/>
      <c r="CT20" s="78"/>
      <c r="CU20" s="78"/>
      <c r="CV20" s="78"/>
      <c r="CW20" s="78"/>
      <c r="CX20" s="78"/>
      <c r="CY20" s="78"/>
      <c r="CZ20" s="78"/>
      <c r="DA20" s="78"/>
      <c r="DB20" s="78"/>
      <c r="DC20" s="78"/>
      <c r="DD20" s="78"/>
      <c r="DE20" s="78"/>
      <c r="DF20" s="78"/>
      <c r="DG20" s="78"/>
      <c r="DH20" s="79"/>
      <c r="DI20" s="75" t="s">
        <v>13</v>
      </c>
      <c r="DJ20" s="75"/>
      <c r="DK20" s="75"/>
      <c r="DL20" s="75"/>
      <c r="DM20" s="75"/>
      <c r="DN20" s="75"/>
      <c r="DO20" s="75"/>
      <c r="DP20" s="80"/>
      <c r="DQ20" s="80"/>
      <c r="DR20" s="80"/>
      <c r="DS20" s="80"/>
      <c r="DT20" s="80"/>
      <c r="DU20" s="80"/>
      <c r="DV20" s="80"/>
      <c r="DW20" s="80"/>
      <c r="DX20" s="80"/>
      <c r="DY20" s="80"/>
      <c r="DZ20" s="80"/>
      <c r="EA20" s="80"/>
      <c r="EB20" s="80"/>
      <c r="EC20" s="80"/>
      <c r="ED20" s="80"/>
      <c r="EE20" s="80"/>
      <c r="EF20" s="80"/>
      <c r="EG20" s="80"/>
    </row>
    <row r="21" spans="1:137" ht="12" customHeight="1" x14ac:dyDescent="0.2">
      <c r="AB21" s="13"/>
      <c r="AC21" s="13"/>
      <c r="AD21" s="13"/>
      <c r="AE21" s="13"/>
      <c r="BF21" s="2"/>
      <c r="CM21" s="78"/>
      <c r="CN21" s="78"/>
      <c r="CO21" s="78"/>
      <c r="CP21" s="78"/>
      <c r="CQ21" s="78"/>
      <c r="CR21" s="78"/>
      <c r="CS21" s="78"/>
      <c r="CT21" s="78"/>
      <c r="CU21" s="78"/>
      <c r="CV21" s="78"/>
      <c r="CW21" s="78"/>
      <c r="CX21" s="78"/>
      <c r="CY21" s="78"/>
      <c r="CZ21" s="78"/>
      <c r="DA21" s="78"/>
      <c r="DB21" s="78"/>
      <c r="DC21" s="78"/>
      <c r="DD21" s="78"/>
      <c r="DE21" s="78"/>
      <c r="DF21" s="78"/>
      <c r="DG21" s="78"/>
      <c r="DH21" s="79"/>
      <c r="DI21" s="75" t="s">
        <v>14</v>
      </c>
      <c r="DJ21" s="75"/>
      <c r="DK21" s="75"/>
      <c r="DL21" s="75"/>
      <c r="DM21" s="75"/>
      <c r="DN21" s="75"/>
      <c r="DO21" s="75"/>
      <c r="DP21" s="76"/>
      <c r="DQ21" s="76"/>
      <c r="DR21" s="76"/>
      <c r="DS21" s="76"/>
      <c r="DT21" s="76"/>
      <c r="DU21" s="76"/>
      <c r="DV21" s="76"/>
      <c r="DW21" s="76"/>
      <c r="DX21" s="76"/>
      <c r="DY21" s="76"/>
      <c r="DZ21" s="76"/>
      <c r="EA21" s="76"/>
      <c r="EB21" s="76"/>
      <c r="EC21" s="76"/>
      <c r="ED21" s="76"/>
      <c r="EE21" s="76"/>
      <c r="EF21" s="76"/>
      <c r="EG21" s="76"/>
    </row>
    <row r="22" spans="1:137" ht="12" customHeight="1" x14ac:dyDescent="0.2">
      <c r="AB22" s="13"/>
      <c r="AC22" s="13"/>
      <c r="AD22" s="13"/>
      <c r="AE22" s="13"/>
      <c r="AM22" s="8"/>
      <c r="AN22" s="8"/>
      <c r="AO22" s="8"/>
      <c r="AP22" s="8"/>
      <c r="AQ22" s="8"/>
      <c r="AR22" s="8"/>
      <c r="AS22" s="8"/>
      <c r="AT22" s="8"/>
      <c r="AU22" s="8"/>
      <c r="AV22" s="8"/>
      <c r="AW22" s="8"/>
      <c r="AX22" s="8"/>
      <c r="AY22" s="8"/>
      <c r="AZ22" s="8"/>
      <c r="BA22" s="8"/>
      <c r="BB22" s="8"/>
      <c r="BC22" s="8"/>
      <c r="BD22" s="8"/>
      <c r="BE22" s="8"/>
      <c r="BF22" s="13"/>
      <c r="BG22" s="8"/>
      <c r="BH22" s="8"/>
      <c r="BI22" s="8"/>
      <c r="BJ22" s="8"/>
      <c r="BK22" s="8"/>
      <c r="BL22" s="8"/>
      <c r="BM22" s="8"/>
      <c r="BN22" s="8"/>
      <c r="BO22" s="8"/>
      <c r="BP22" s="8"/>
      <c r="BQ22" s="8"/>
      <c r="BR22" s="8"/>
      <c r="BS22" s="8"/>
      <c r="BT22" s="8"/>
      <c r="BU22" s="8"/>
      <c r="BV22" s="8"/>
      <c r="BW22" s="8"/>
      <c r="BX22" s="8"/>
      <c r="BY22" s="8"/>
      <c r="BZ22" s="8"/>
      <c r="CA22" s="8"/>
      <c r="CB22" s="8"/>
      <c r="CC22" s="8"/>
      <c r="CD22" s="8"/>
      <c r="CE22" s="8"/>
      <c r="CF22" s="8"/>
      <c r="CG22" s="8"/>
      <c r="CH22" s="8"/>
      <c r="CI22" s="8"/>
      <c r="CJ22" s="8"/>
      <c r="CK22" s="8"/>
      <c r="CM22" s="86" t="s">
        <v>16</v>
      </c>
      <c r="CN22" s="86"/>
      <c r="CO22" s="86"/>
      <c r="CP22" s="86"/>
      <c r="CQ22" s="86"/>
      <c r="CR22" s="86"/>
      <c r="CS22" s="86"/>
      <c r="CT22" s="86"/>
      <c r="CU22" s="86"/>
      <c r="CV22" s="86"/>
      <c r="CW22" s="86"/>
      <c r="CX22" s="86"/>
      <c r="CY22" s="86"/>
      <c r="CZ22" s="86"/>
      <c r="DA22" s="86"/>
      <c r="DB22" s="86"/>
      <c r="DC22" s="86"/>
      <c r="DD22" s="86"/>
      <c r="DE22" s="86"/>
      <c r="DF22" s="86"/>
      <c r="DG22" s="86"/>
      <c r="DH22" s="86"/>
      <c r="DI22" s="75" t="s">
        <v>13</v>
      </c>
      <c r="DJ22" s="75"/>
      <c r="DK22" s="75"/>
      <c r="DL22" s="75"/>
      <c r="DM22" s="75"/>
      <c r="DN22" s="75"/>
      <c r="DO22" s="75"/>
      <c r="DP22" s="80"/>
      <c r="DQ22" s="80"/>
      <c r="DR22" s="80"/>
      <c r="DS22" s="80"/>
      <c r="DT22" s="80"/>
      <c r="DU22" s="80"/>
      <c r="DV22" s="80"/>
      <c r="DW22" s="80"/>
      <c r="DX22" s="80"/>
      <c r="DY22" s="80"/>
      <c r="DZ22" s="80"/>
      <c r="EA22" s="80"/>
      <c r="EB22" s="80"/>
      <c r="EC22" s="80"/>
      <c r="ED22" s="80"/>
      <c r="EE22" s="80"/>
      <c r="EF22" s="80"/>
      <c r="EG22" s="80"/>
    </row>
    <row r="23" spans="1:137" ht="12" customHeight="1" x14ac:dyDescent="0.2">
      <c r="AB23" s="13"/>
      <c r="AC23" s="13"/>
      <c r="AD23" s="13"/>
      <c r="AE23" s="13"/>
      <c r="BF23" s="2"/>
      <c r="BQ23" s="2"/>
      <c r="CM23" s="86"/>
      <c r="CN23" s="86"/>
      <c r="CO23" s="86"/>
      <c r="CP23" s="86"/>
      <c r="CQ23" s="86"/>
      <c r="CR23" s="86"/>
      <c r="CS23" s="86"/>
      <c r="CT23" s="86"/>
      <c r="CU23" s="86"/>
      <c r="CV23" s="86"/>
      <c r="CW23" s="86"/>
      <c r="CX23" s="86"/>
      <c r="CY23" s="86"/>
      <c r="CZ23" s="86"/>
      <c r="DA23" s="86"/>
      <c r="DB23" s="86"/>
      <c r="DC23" s="86"/>
      <c r="DD23" s="86"/>
      <c r="DE23" s="86"/>
      <c r="DF23" s="86"/>
      <c r="DG23" s="86"/>
      <c r="DH23" s="86"/>
      <c r="DI23" s="75" t="s">
        <v>14</v>
      </c>
      <c r="DJ23" s="75"/>
      <c r="DK23" s="75"/>
      <c r="DL23" s="75"/>
      <c r="DM23" s="75"/>
      <c r="DN23" s="75"/>
      <c r="DO23" s="75"/>
      <c r="DP23" s="76"/>
      <c r="DQ23" s="76"/>
      <c r="DR23" s="76"/>
      <c r="DS23" s="76"/>
      <c r="DT23" s="76"/>
      <c r="DU23" s="76"/>
      <c r="DV23" s="76"/>
      <c r="DW23" s="76"/>
      <c r="DX23" s="76"/>
      <c r="DY23" s="76"/>
      <c r="DZ23" s="76"/>
      <c r="EA23" s="76"/>
      <c r="EB23" s="76"/>
      <c r="EC23" s="76"/>
      <c r="ED23" s="76"/>
      <c r="EE23" s="76"/>
      <c r="EF23" s="76"/>
      <c r="EG23" s="76"/>
    </row>
    <row r="24" spans="1:137" ht="12" customHeight="1" x14ac:dyDescent="0.2">
      <c r="A24" s="1" t="s">
        <v>17</v>
      </c>
      <c r="T24" s="8"/>
      <c r="U24" s="8"/>
      <c r="V24" s="8"/>
      <c r="W24" s="8"/>
      <c r="X24" s="8"/>
      <c r="Y24" s="8"/>
      <c r="Z24" s="13"/>
      <c r="AA24" s="13"/>
      <c r="AB24" s="13"/>
      <c r="AC24" s="13"/>
      <c r="AD24" s="13"/>
      <c r="AE24" s="13"/>
      <c r="AF24" s="8"/>
      <c r="AG24" s="8"/>
      <c r="AH24" s="8"/>
      <c r="AI24" s="8"/>
      <c r="AJ24" s="16"/>
      <c r="AK24" s="16"/>
      <c r="AL24" s="17"/>
      <c r="AM24" s="17"/>
      <c r="AN24" s="17"/>
      <c r="AO24" s="17"/>
      <c r="AP24" s="17"/>
      <c r="AQ24" s="17"/>
      <c r="AR24" s="17"/>
      <c r="AS24" s="17"/>
      <c r="AT24" s="17"/>
      <c r="AU24" s="17"/>
      <c r="AV24" s="17"/>
      <c r="AW24" s="17"/>
      <c r="AX24" s="17"/>
      <c r="AY24" s="17"/>
      <c r="AZ24" s="17"/>
      <c r="BA24" s="17"/>
      <c r="BB24" s="17"/>
      <c r="BC24" s="17"/>
      <c r="BD24" s="17"/>
      <c r="BE24" s="17"/>
      <c r="BF24" s="17"/>
      <c r="BG24" s="17"/>
      <c r="BH24" s="17"/>
      <c r="BI24" s="17"/>
      <c r="BJ24" s="17"/>
      <c r="BK24" s="17"/>
      <c r="BL24" s="17"/>
      <c r="BM24" s="17"/>
      <c r="BN24" s="17"/>
      <c r="BO24" s="17"/>
      <c r="BP24" s="17"/>
      <c r="BQ24" s="17"/>
      <c r="BR24" s="17"/>
      <c r="BS24" s="17"/>
      <c r="BT24" s="17"/>
      <c r="BU24" s="17"/>
      <c r="BV24" s="17"/>
      <c r="BW24" s="17"/>
      <c r="BX24" s="17"/>
      <c r="BY24" s="17"/>
      <c r="BZ24" s="17"/>
      <c r="CA24" s="17"/>
      <c r="CB24" s="17"/>
      <c r="CC24" s="17"/>
      <c r="CD24" s="17"/>
      <c r="CE24" s="17"/>
      <c r="CF24" s="17"/>
      <c r="CG24" s="17"/>
      <c r="CH24" s="17"/>
      <c r="CI24" s="17"/>
      <c r="CJ24" s="17"/>
      <c r="CK24" s="17"/>
      <c r="CL24" s="17"/>
      <c r="CM24" s="17"/>
      <c r="CN24" s="17"/>
      <c r="CO24" s="17"/>
      <c r="CP24" s="17"/>
      <c r="CQ24" s="17"/>
      <c r="CR24" s="17"/>
      <c r="CS24" s="17"/>
      <c r="CT24" s="17"/>
      <c r="CU24" s="17"/>
      <c r="CV24" s="17"/>
      <c r="CW24" s="17"/>
      <c r="CX24" s="17"/>
      <c r="CY24" s="17"/>
      <c r="CZ24" s="17"/>
      <c r="DA24" s="17"/>
      <c r="DB24" s="17"/>
      <c r="DC24" s="17"/>
      <c r="DD24" s="17"/>
      <c r="DE24" s="17"/>
      <c r="DF24" s="17"/>
      <c r="DG24" s="17"/>
      <c r="DH24" s="17"/>
      <c r="DI24" s="75" t="s">
        <v>13</v>
      </c>
      <c r="DJ24" s="75"/>
      <c r="DK24" s="75"/>
      <c r="DL24" s="75"/>
      <c r="DM24" s="75"/>
      <c r="DN24" s="75"/>
      <c r="DO24" s="75"/>
      <c r="DP24" s="76"/>
      <c r="DQ24" s="76"/>
      <c r="DR24" s="76"/>
      <c r="DS24" s="76"/>
      <c r="DT24" s="76"/>
      <c r="DU24" s="76"/>
      <c r="DV24" s="76"/>
      <c r="DW24" s="76"/>
      <c r="DX24" s="76"/>
      <c r="DY24" s="76"/>
      <c r="DZ24" s="76"/>
      <c r="EA24" s="76"/>
      <c r="EB24" s="76"/>
      <c r="EC24" s="76"/>
      <c r="ED24" s="76"/>
      <c r="EE24" s="76"/>
      <c r="EF24" s="76"/>
      <c r="EG24" s="76"/>
    </row>
    <row r="25" spans="1:137" x14ac:dyDescent="0.2">
      <c r="A25" s="2" t="s">
        <v>18</v>
      </c>
      <c r="B25" s="2"/>
      <c r="C25" s="2"/>
      <c r="D25" s="2"/>
      <c r="E25" s="2"/>
      <c r="F25" s="2"/>
      <c r="G25" s="2"/>
      <c r="H25" s="2"/>
      <c r="I25" s="2"/>
      <c r="J25" s="2"/>
      <c r="K25" s="2"/>
      <c r="L25" s="2"/>
      <c r="M25" s="2"/>
      <c r="N25" s="2"/>
      <c r="O25" s="2"/>
      <c r="P25" s="2"/>
      <c r="Q25" s="2"/>
      <c r="R25" s="2"/>
      <c r="Z25" s="2"/>
      <c r="AA25" s="2"/>
      <c r="BN25" s="18" t="s">
        <v>19</v>
      </c>
      <c r="DI25" s="77" t="s">
        <v>14</v>
      </c>
      <c r="DJ25" s="77"/>
      <c r="DK25" s="77"/>
      <c r="DL25" s="77"/>
      <c r="DM25" s="77"/>
      <c r="DN25" s="77"/>
      <c r="DO25" s="77"/>
      <c r="DP25" s="76"/>
      <c r="DQ25" s="76"/>
      <c r="DR25" s="76"/>
      <c r="DS25" s="76"/>
      <c r="DT25" s="76"/>
      <c r="DU25" s="76"/>
      <c r="DV25" s="76"/>
      <c r="DW25" s="76"/>
      <c r="DX25" s="76"/>
      <c r="DY25" s="76"/>
      <c r="DZ25" s="76"/>
      <c r="EA25" s="76"/>
      <c r="EB25" s="76"/>
      <c r="EC25" s="76"/>
      <c r="ED25" s="76"/>
      <c r="EE25" s="76"/>
      <c r="EF25" s="76"/>
      <c r="EG25" s="76"/>
    </row>
    <row r="26" spans="1:137" x14ac:dyDescent="0.2">
      <c r="A26" s="2"/>
      <c r="B26" s="2"/>
      <c r="C26" s="2"/>
      <c r="D26" s="2"/>
      <c r="E26" s="2"/>
      <c r="F26" s="2"/>
      <c r="G26" s="2"/>
      <c r="H26" s="2"/>
      <c r="I26" s="2"/>
      <c r="J26" s="2"/>
      <c r="K26" s="2"/>
      <c r="L26" s="2"/>
      <c r="M26" s="2"/>
      <c r="N26" s="2"/>
      <c r="O26" s="2"/>
      <c r="P26" s="2"/>
      <c r="Q26" s="2"/>
      <c r="R26" s="2"/>
      <c r="Z26" s="2"/>
      <c r="AA26" s="2"/>
      <c r="BB26" s="19"/>
      <c r="BC26" s="19"/>
      <c r="BD26" s="19"/>
      <c r="BE26" s="19"/>
      <c r="BF26" s="19"/>
      <c r="BG26" s="19"/>
      <c r="BH26" s="13"/>
      <c r="BI26" s="8"/>
      <c r="BJ26" s="8"/>
      <c r="BK26" s="8"/>
      <c r="BL26" s="8"/>
      <c r="BM26" s="8"/>
      <c r="BN26" s="8"/>
      <c r="BO26" s="8"/>
      <c r="BP26" s="8"/>
      <c r="BQ26" s="8"/>
      <c r="BR26" s="8"/>
      <c r="BS26" s="8"/>
      <c r="BT26" s="8"/>
      <c r="BU26" s="8"/>
      <c r="BV26" s="8"/>
      <c r="BW26" s="8"/>
      <c r="BX26" s="8"/>
      <c r="BY26" s="8"/>
      <c r="BZ26" s="8"/>
      <c r="CA26" s="8"/>
      <c r="CB26" s="8"/>
      <c r="CC26" s="8"/>
      <c r="CD26" s="8"/>
      <c r="CE26" s="8"/>
      <c r="CX26" s="20"/>
      <c r="CY26" s="20"/>
      <c r="CZ26" s="20"/>
      <c r="DA26" s="20"/>
      <c r="DB26" s="20"/>
      <c r="DC26" s="20"/>
      <c r="DD26" s="20"/>
      <c r="DE26" s="20"/>
      <c r="DF26" s="20"/>
      <c r="DG26" s="20"/>
      <c r="DH26" s="20"/>
      <c r="DI26" s="77"/>
      <c r="DJ26" s="77"/>
      <c r="DK26" s="77"/>
      <c r="DL26" s="77"/>
      <c r="DM26" s="77"/>
      <c r="DN26" s="77"/>
      <c r="DO26" s="77"/>
      <c r="DP26" s="76"/>
      <c r="DQ26" s="76"/>
      <c r="DR26" s="76"/>
      <c r="DS26" s="76"/>
      <c r="DT26" s="76"/>
      <c r="DU26" s="76"/>
      <c r="DV26" s="76"/>
      <c r="DW26" s="76"/>
      <c r="DX26" s="76"/>
      <c r="DY26" s="76"/>
      <c r="DZ26" s="76"/>
      <c r="EA26" s="76"/>
      <c r="EB26" s="76"/>
      <c r="EC26" s="76"/>
      <c r="ED26" s="76"/>
      <c r="EE26" s="76"/>
      <c r="EF26" s="76"/>
      <c r="EG26" s="76"/>
    </row>
    <row r="27" spans="1:137" x14ac:dyDescent="0.2">
      <c r="Z27" s="2"/>
      <c r="AA27" s="2"/>
      <c r="BB27" s="19"/>
      <c r="BC27" s="19"/>
      <c r="BD27" s="19"/>
      <c r="BE27" s="19"/>
      <c r="BF27" s="19"/>
      <c r="BG27" s="19"/>
      <c r="BH27" s="13"/>
      <c r="BI27" s="8"/>
      <c r="BJ27" s="8"/>
      <c r="BK27" s="8"/>
      <c r="BL27" s="8"/>
      <c r="BM27" s="8"/>
      <c r="BN27" s="8"/>
      <c r="BO27" s="8"/>
      <c r="BP27" s="8"/>
      <c r="BQ27" s="8"/>
      <c r="BR27" s="8"/>
      <c r="BS27" s="8"/>
      <c r="BT27" s="8"/>
      <c r="BU27" s="8"/>
      <c r="BV27" s="8"/>
      <c r="BW27" s="8"/>
      <c r="BX27" s="8"/>
      <c r="BY27" s="8"/>
      <c r="BZ27" s="8"/>
      <c r="CA27" s="8"/>
      <c r="CB27" s="8"/>
      <c r="CC27" s="8"/>
      <c r="CD27" s="8"/>
      <c r="CE27" s="8"/>
      <c r="CX27" s="20"/>
      <c r="CY27" s="20"/>
      <c r="CZ27" s="20"/>
      <c r="DA27" s="20"/>
      <c r="DB27" s="20"/>
      <c r="DC27" s="20"/>
      <c r="DD27" s="20"/>
      <c r="DE27" s="20"/>
      <c r="DF27" s="20"/>
      <c r="DG27" s="20"/>
      <c r="DH27" s="20"/>
      <c r="DI27" s="20"/>
      <c r="DJ27" s="20"/>
      <c r="DK27" s="20"/>
      <c r="DL27" s="20"/>
      <c r="DM27" s="20"/>
      <c r="DN27" s="20"/>
      <c r="DO27" s="20"/>
      <c r="DP27" s="21"/>
      <c r="DQ27" s="21"/>
      <c r="DR27" s="21"/>
      <c r="DS27" s="21"/>
      <c r="DT27" s="21"/>
      <c r="DU27" s="21"/>
      <c r="DV27" s="21"/>
      <c r="DW27" s="21"/>
      <c r="DX27" s="21"/>
      <c r="DY27" s="21"/>
      <c r="DZ27" s="21"/>
      <c r="EA27" s="21"/>
      <c r="EB27" s="21"/>
      <c r="EC27" s="21"/>
      <c r="ED27" s="21"/>
      <c r="EE27" s="21"/>
      <c r="EF27" s="21"/>
      <c r="EG27" s="21"/>
    </row>
    <row r="28" spans="1:137" x14ac:dyDescent="0.2">
      <c r="A28" s="22" t="s">
        <v>20</v>
      </c>
      <c r="Z28" s="2"/>
      <c r="AA28" s="2"/>
      <c r="AC28" s="46"/>
      <c r="AD28" s="46"/>
      <c r="AE28" s="46"/>
      <c r="AF28" s="46"/>
      <c r="AG28" s="46"/>
      <c r="AH28" s="46"/>
      <c r="AI28" s="46"/>
      <c r="AJ28" s="46"/>
      <c r="AK28" s="46"/>
      <c r="AL28" s="46"/>
      <c r="AM28" s="46"/>
      <c r="AN28" s="46"/>
      <c r="AO28" s="46"/>
      <c r="AP28" s="46"/>
      <c r="AQ28" s="46"/>
      <c r="AR28" s="46"/>
      <c r="AS28" s="46"/>
      <c r="AT28" s="46"/>
      <c r="AU28" s="46"/>
      <c r="AV28" s="46"/>
      <c r="AW28" s="46"/>
      <c r="AX28" s="46"/>
      <c r="AY28" s="46"/>
      <c r="AZ28" s="46"/>
      <c r="BA28" s="46"/>
      <c r="BB28" s="46"/>
      <c r="BC28" s="46"/>
      <c r="BD28" s="46"/>
      <c r="BE28" s="46"/>
      <c r="BF28" s="46"/>
      <c r="BG28" s="46"/>
      <c r="BH28" s="46"/>
      <c r="BI28" s="46"/>
      <c r="BJ28" s="46"/>
      <c r="BK28" s="46"/>
      <c r="BL28" s="46"/>
      <c r="BM28" s="46"/>
      <c r="BN28" s="46"/>
      <c r="BO28" s="46"/>
      <c r="BP28" s="46"/>
      <c r="BQ28" s="46"/>
      <c r="BR28" s="46"/>
      <c r="BS28" s="46"/>
      <c r="BT28" s="46"/>
      <c r="BU28" s="46"/>
      <c r="BV28" s="46"/>
      <c r="BW28" s="46"/>
      <c r="BX28" s="46"/>
      <c r="BY28" s="46"/>
      <c r="BZ28" s="46"/>
      <c r="CA28" s="46"/>
      <c r="CB28" s="46"/>
      <c r="CC28" s="46"/>
      <c r="CD28" s="46"/>
      <c r="CE28" s="46"/>
      <c r="CF28" s="46"/>
      <c r="CG28" s="46"/>
      <c r="CH28" s="46"/>
      <c r="CI28" s="46"/>
      <c r="CJ28" s="46"/>
      <c r="CK28" s="46"/>
      <c r="CL28" s="46"/>
      <c r="CM28" s="46"/>
      <c r="CN28" s="46"/>
      <c r="CO28" s="46"/>
      <c r="CP28" s="46"/>
      <c r="CQ28" s="46"/>
      <c r="CR28" s="46"/>
      <c r="CS28" s="46"/>
      <c r="CT28" s="46"/>
      <c r="CU28" s="46"/>
      <c r="CV28" s="46"/>
      <c r="CW28" s="46"/>
      <c r="CX28" s="46"/>
      <c r="CY28" s="46"/>
      <c r="CZ28" s="46"/>
      <c r="DA28" s="46"/>
      <c r="DB28" s="20"/>
      <c r="DC28" s="20"/>
      <c r="DD28" s="20"/>
      <c r="DE28" s="20"/>
      <c r="DF28" s="20"/>
      <c r="DG28" s="20"/>
      <c r="DH28" s="20"/>
      <c r="DI28" s="20"/>
      <c r="DJ28" s="20"/>
      <c r="DK28" s="20"/>
      <c r="DL28" s="20"/>
      <c r="DM28" s="20"/>
      <c r="DN28" s="20"/>
      <c r="DO28" s="20"/>
      <c r="DP28" s="21"/>
      <c r="DQ28" s="21"/>
      <c r="DR28" s="21"/>
      <c r="DS28" s="21"/>
      <c r="DT28" s="21"/>
      <c r="DU28" s="21"/>
      <c r="DV28" s="21"/>
      <c r="DW28" s="21"/>
      <c r="DX28" s="21"/>
      <c r="DY28" s="21"/>
      <c r="DZ28" s="21"/>
      <c r="EA28" s="21"/>
      <c r="EB28" s="21"/>
      <c r="EC28" s="21"/>
      <c r="ED28" s="21"/>
      <c r="EE28" s="21"/>
      <c r="EF28" s="21"/>
      <c r="EG28" s="21"/>
    </row>
    <row r="29" spans="1:137" x14ac:dyDescent="0.2">
      <c r="Z29" s="2"/>
      <c r="AA29" s="2"/>
      <c r="AC29" s="44" t="s">
        <v>21</v>
      </c>
      <c r="AD29" s="44"/>
      <c r="AE29" s="44"/>
      <c r="AF29" s="44"/>
      <c r="AG29" s="44"/>
      <c r="AH29" s="44"/>
      <c r="AI29" s="44"/>
      <c r="AJ29" s="44"/>
      <c r="AK29" s="44"/>
      <c r="AL29" s="44"/>
      <c r="AM29" s="44"/>
      <c r="AN29" s="44"/>
      <c r="AO29" s="44"/>
      <c r="AP29" s="44"/>
      <c r="AQ29" s="44"/>
      <c r="AR29" s="44"/>
      <c r="AS29" s="44"/>
      <c r="AT29" s="44"/>
      <c r="AU29" s="44"/>
      <c r="AV29" s="44"/>
      <c r="AW29" s="44"/>
      <c r="AX29" s="44"/>
      <c r="AY29" s="44"/>
      <c r="AZ29" s="44"/>
      <c r="BA29" s="44"/>
      <c r="BB29" s="44"/>
      <c r="BC29" s="44"/>
      <c r="BD29" s="44"/>
      <c r="BE29" s="44"/>
      <c r="BF29" s="44"/>
      <c r="BG29" s="44"/>
      <c r="BH29" s="44"/>
      <c r="BI29" s="44"/>
      <c r="BJ29" s="44"/>
      <c r="BK29" s="44"/>
      <c r="BL29" s="44"/>
      <c r="BM29" s="44"/>
      <c r="BN29" s="44"/>
      <c r="BO29" s="44"/>
      <c r="BP29" s="44"/>
      <c r="BQ29" s="44"/>
      <c r="BR29" s="44"/>
      <c r="BS29" s="44"/>
      <c r="BT29" s="44"/>
      <c r="BU29" s="44"/>
      <c r="BV29" s="44"/>
      <c r="BW29" s="44"/>
      <c r="BX29" s="44"/>
      <c r="BY29" s="44"/>
      <c r="BZ29" s="44"/>
      <c r="CA29" s="44"/>
      <c r="CB29" s="44"/>
      <c r="CC29" s="44"/>
      <c r="CD29" s="44"/>
      <c r="CE29" s="44"/>
      <c r="CF29" s="44"/>
      <c r="CG29" s="44"/>
      <c r="CH29" s="44"/>
      <c r="CI29" s="44"/>
      <c r="CJ29" s="44"/>
      <c r="CK29" s="44"/>
      <c r="CL29" s="44"/>
      <c r="CM29" s="44"/>
      <c r="CN29" s="44"/>
      <c r="CO29" s="44"/>
      <c r="CP29" s="44"/>
      <c r="CQ29" s="44"/>
      <c r="CR29" s="44"/>
      <c r="CS29" s="44"/>
      <c r="CT29" s="44"/>
      <c r="CU29" s="44"/>
      <c r="CV29" s="44"/>
      <c r="CW29" s="44"/>
      <c r="CX29" s="44"/>
      <c r="CY29" s="44"/>
      <c r="CZ29" s="44"/>
      <c r="DA29" s="20"/>
      <c r="DB29" s="20"/>
      <c r="DC29" s="20"/>
      <c r="DD29" s="20"/>
      <c r="DE29" s="20"/>
      <c r="DF29" s="20"/>
      <c r="DG29" s="20"/>
      <c r="DH29" s="20"/>
      <c r="DI29" s="20"/>
      <c r="DJ29" s="20"/>
      <c r="DK29" s="20"/>
      <c r="DL29" s="20"/>
      <c r="DM29" s="20"/>
      <c r="DN29" s="20"/>
      <c r="DO29" s="20"/>
      <c r="DP29" s="21"/>
      <c r="DQ29" s="21"/>
      <c r="DR29" s="21"/>
      <c r="DS29" s="21"/>
      <c r="DT29" s="21"/>
      <c r="DU29" s="21"/>
      <c r="DV29" s="21"/>
      <c r="DW29" s="21"/>
      <c r="DX29" s="21"/>
      <c r="DY29" s="21"/>
      <c r="DZ29" s="21"/>
      <c r="EA29" s="21"/>
      <c r="EB29" s="21"/>
      <c r="EC29" s="21"/>
      <c r="ED29" s="21"/>
      <c r="EE29" s="21"/>
      <c r="EF29" s="21"/>
      <c r="EG29" s="21"/>
    </row>
    <row r="30" spans="1:137" x14ac:dyDescent="0.2">
      <c r="A30" s="1" t="s">
        <v>22</v>
      </c>
      <c r="Z30" s="2"/>
      <c r="AA30" s="2"/>
      <c r="BB30" s="19"/>
      <c r="BC30" s="19"/>
      <c r="BD30" s="19"/>
      <c r="BE30" s="19"/>
      <c r="BF30" s="19"/>
      <c r="BG30" s="19"/>
      <c r="BH30" s="13"/>
      <c r="BI30" s="8"/>
      <c r="BJ30" s="8"/>
      <c r="BK30" s="8"/>
      <c r="BL30" s="8"/>
      <c r="BM30" s="8"/>
      <c r="BN30" s="8"/>
      <c r="BO30" s="8"/>
      <c r="BP30" s="8"/>
      <c r="BQ30" s="8"/>
      <c r="BR30" s="8"/>
      <c r="BS30" s="8"/>
      <c r="BT30" s="8"/>
      <c r="BU30" s="8"/>
      <c r="BV30" s="8"/>
      <c r="BW30" s="8"/>
      <c r="BX30" s="8"/>
      <c r="BY30" s="8"/>
      <c r="BZ30" s="8"/>
      <c r="CA30" s="8"/>
      <c r="CB30" s="8"/>
      <c r="CC30" s="8"/>
      <c r="CD30" s="8"/>
      <c r="CE30" s="8"/>
      <c r="CX30" s="20"/>
      <c r="CY30" s="20"/>
      <c r="CZ30" s="20"/>
      <c r="DA30" s="20"/>
      <c r="DB30" s="20"/>
      <c r="DC30" s="20"/>
      <c r="DD30" s="20"/>
      <c r="DE30" s="20"/>
      <c r="DF30" s="20"/>
      <c r="DG30" s="20"/>
      <c r="DH30" s="20"/>
      <c r="DI30" s="20"/>
      <c r="DJ30" s="20"/>
      <c r="DK30" s="20"/>
      <c r="DL30" s="20"/>
      <c r="DM30" s="20"/>
      <c r="DN30" s="20"/>
      <c r="DO30" s="20"/>
      <c r="DP30" s="21"/>
      <c r="DQ30" s="21"/>
      <c r="DR30" s="21"/>
      <c r="DS30" s="21"/>
      <c r="DT30" s="21"/>
      <c r="DU30" s="21"/>
      <c r="DV30" s="21"/>
      <c r="DW30" s="21"/>
      <c r="DX30" s="21"/>
      <c r="DY30" s="21"/>
      <c r="DZ30" s="21"/>
      <c r="EA30" s="21"/>
      <c r="EB30" s="21"/>
      <c r="EC30" s="21"/>
      <c r="ED30" s="21"/>
      <c r="EE30" s="21"/>
      <c r="EF30" s="21"/>
      <c r="EG30" s="21"/>
    </row>
    <row r="31" spans="1:137" ht="12.75" customHeight="1" x14ac:dyDescent="0.2">
      <c r="BV31" s="73" t="s">
        <v>23</v>
      </c>
      <c r="BW31" s="73"/>
      <c r="BX31" s="73"/>
      <c r="BY31" s="73"/>
      <c r="BZ31" s="73"/>
      <c r="CA31" s="73"/>
      <c r="CB31" s="73"/>
      <c r="CC31" s="73"/>
      <c r="CD31" s="73"/>
      <c r="CE31" s="73"/>
      <c r="CF31" s="73"/>
      <c r="CG31" s="73"/>
      <c r="CH31" s="73"/>
      <c r="CI31" s="73"/>
      <c r="CJ31" s="73"/>
      <c r="CK31" s="73" t="s">
        <v>24</v>
      </c>
      <c r="CL31" s="73"/>
      <c r="CM31" s="73"/>
      <c r="CN31" s="73"/>
      <c r="CO31" s="73"/>
      <c r="CP31" s="73"/>
      <c r="CQ31" s="73"/>
      <c r="CR31" s="73"/>
      <c r="CS31" s="73"/>
      <c r="CT31" s="73"/>
      <c r="CU31" s="73"/>
      <c r="CV31" s="73"/>
      <c r="CW31" s="73"/>
      <c r="CX31" s="73"/>
      <c r="CY31" s="73"/>
      <c r="CZ31" s="23"/>
      <c r="DA31" s="23"/>
      <c r="DB31" s="23"/>
      <c r="DC31" s="23"/>
      <c r="DD31" s="24"/>
      <c r="DE31" s="24"/>
      <c r="DF31" s="24"/>
      <c r="DG31" s="24"/>
      <c r="DH31" s="24"/>
      <c r="DI31" s="8"/>
      <c r="DJ31" s="8"/>
      <c r="DK31" s="8"/>
      <c r="DL31" s="25"/>
      <c r="DM31" s="25"/>
      <c r="DN31" s="25"/>
      <c r="DO31" s="25"/>
      <c r="DP31" s="25"/>
      <c r="DQ31" s="25"/>
      <c r="DR31" s="25"/>
      <c r="DS31" s="25"/>
      <c r="DT31" s="25"/>
      <c r="DU31" s="25"/>
      <c r="DV31" s="25"/>
      <c r="DW31" s="25"/>
      <c r="DX31" s="25"/>
      <c r="DY31" s="25"/>
      <c r="DZ31" s="25"/>
      <c r="EA31" s="25"/>
      <c r="EB31" s="25"/>
      <c r="EC31" s="25"/>
      <c r="ED31" s="25"/>
      <c r="EE31" s="25"/>
      <c r="EF31" s="25"/>
      <c r="EG31" s="25"/>
    </row>
    <row r="32" spans="1:137" ht="15" customHeight="1" x14ac:dyDescent="0.2">
      <c r="BO32" s="26" t="s">
        <v>25</v>
      </c>
      <c r="BV32" s="74"/>
      <c r="BW32" s="74"/>
      <c r="BX32" s="74"/>
      <c r="BY32" s="74"/>
      <c r="BZ32" s="74"/>
      <c r="CA32" s="74"/>
      <c r="CB32" s="74"/>
      <c r="CC32" s="74"/>
      <c r="CD32" s="74"/>
      <c r="CE32" s="74"/>
      <c r="CF32" s="74"/>
      <c r="CG32" s="74"/>
      <c r="CH32" s="74"/>
      <c r="CI32" s="74"/>
      <c r="CJ32" s="74"/>
      <c r="CK32" s="74"/>
      <c r="CL32" s="74"/>
      <c r="CM32" s="74"/>
      <c r="CN32" s="74"/>
      <c r="CO32" s="74"/>
      <c r="CP32" s="74"/>
      <c r="CQ32" s="74"/>
      <c r="CR32" s="74"/>
      <c r="CS32" s="74"/>
      <c r="CT32" s="74"/>
      <c r="CU32" s="74"/>
      <c r="CV32" s="74"/>
      <c r="CW32" s="74"/>
      <c r="CX32" s="74"/>
      <c r="CY32" s="74"/>
      <c r="CZ32" s="23"/>
      <c r="DA32" s="23"/>
      <c r="DB32" s="23"/>
      <c r="DC32" s="23"/>
      <c r="DD32" s="24"/>
      <c r="DE32" s="24"/>
      <c r="DF32" s="24"/>
      <c r="DG32" s="24"/>
      <c r="DH32" s="24"/>
      <c r="DI32" s="8"/>
      <c r="DJ32" s="8"/>
      <c r="DK32" s="8"/>
      <c r="DL32" s="8"/>
      <c r="DM32" s="8"/>
      <c r="DN32" s="8"/>
      <c r="DO32" s="8"/>
      <c r="DP32" s="8"/>
      <c r="DQ32" s="8"/>
      <c r="DR32" s="8"/>
      <c r="DS32" s="8"/>
      <c r="DT32" s="8"/>
      <c r="DU32" s="8"/>
      <c r="DV32" s="8"/>
      <c r="DW32" s="8"/>
      <c r="DX32" s="8"/>
      <c r="DY32" s="8"/>
      <c r="DZ32" s="8"/>
      <c r="EA32" s="8"/>
      <c r="EB32" s="8"/>
      <c r="EC32" s="8"/>
      <c r="ED32" s="8"/>
      <c r="EE32" s="8"/>
      <c r="EF32" s="8"/>
      <c r="EG32" s="8"/>
    </row>
    <row r="33" spans="1:137" ht="13.5" customHeight="1" x14ac:dyDescent="0.2">
      <c r="A33" s="69" t="s">
        <v>26</v>
      </c>
      <c r="B33" s="69"/>
      <c r="C33" s="69"/>
      <c r="D33" s="69"/>
      <c r="E33" s="69"/>
      <c r="F33" s="69"/>
      <c r="G33" s="69"/>
      <c r="H33" s="69"/>
      <c r="I33" s="69"/>
      <c r="J33" s="69"/>
      <c r="K33" s="69"/>
      <c r="L33" s="69"/>
      <c r="M33" s="69"/>
      <c r="N33" s="69"/>
      <c r="O33" s="69"/>
      <c r="P33" s="69"/>
      <c r="Q33" s="69"/>
      <c r="R33" s="69"/>
      <c r="S33" s="69"/>
      <c r="T33" s="69"/>
      <c r="U33" s="69"/>
      <c r="V33" s="69"/>
      <c r="W33" s="69"/>
      <c r="X33" s="69"/>
      <c r="Y33" s="69"/>
      <c r="Z33" s="69"/>
      <c r="AA33" s="69"/>
      <c r="AB33" s="69"/>
      <c r="AC33" s="69"/>
      <c r="AD33" s="69"/>
      <c r="AE33" s="69"/>
      <c r="AF33" s="69"/>
      <c r="AG33" s="69"/>
      <c r="AH33" s="69"/>
      <c r="AI33" s="69"/>
      <c r="AJ33" s="69"/>
      <c r="AK33" s="69"/>
      <c r="AL33" s="69"/>
      <c r="AM33" s="69"/>
      <c r="AN33" s="69"/>
      <c r="AO33" s="69"/>
      <c r="AP33" s="69"/>
      <c r="AQ33" s="69"/>
      <c r="AR33" s="69"/>
      <c r="AS33" s="69"/>
      <c r="AT33" s="69"/>
      <c r="AU33" s="69"/>
      <c r="AV33" s="69"/>
      <c r="AW33" s="69"/>
      <c r="AX33" s="69"/>
      <c r="AY33" s="69"/>
      <c r="AZ33" s="69"/>
      <c r="BA33" s="69"/>
      <c r="BB33" s="69"/>
      <c r="BC33" s="69"/>
      <c r="BD33" s="69"/>
      <c r="BE33" s="69"/>
      <c r="BF33" s="69"/>
      <c r="BG33" s="69"/>
      <c r="BH33" s="69"/>
      <c r="BI33" s="69"/>
      <c r="BJ33" s="69"/>
      <c r="BK33" s="69"/>
      <c r="BL33" s="69"/>
      <c r="BM33" s="69"/>
      <c r="BN33" s="69"/>
      <c r="BO33" s="69"/>
      <c r="BP33" s="69"/>
      <c r="BQ33" s="69"/>
      <c r="BR33" s="69"/>
      <c r="BS33" s="69"/>
      <c r="BT33" s="69"/>
      <c r="BU33" s="69"/>
      <c r="BV33" s="69"/>
      <c r="BW33" s="69"/>
      <c r="BX33" s="69"/>
      <c r="BY33" s="69"/>
      <c r="BZ33" s="69"/>
      <c r="CA33" s="69"/>
      <c r="CB33" s="69"/>
      <c r="CC33" s="69"/>
      <c r="CD33" s="69"/>
      <c r="CE33" s="69"/>
      <c r="CF33" s="69"/>
      <c r="CG33" s="69"/>
      <c r="CH33" s="69"/>
      <c r="CI33" s="69"/>
      <c r="CJ33" s="69"/>
      <c r="CK33" s="69"/>
      <c r="CL33" s="69"/>
      <c r="CM33" s="69"/>
      <c r="CN33" s="69"/>
      <c r="CO33" s="69"/>
      <c r="CP33" s="69"/>
      <c r="CQ33" s="69"/>
      <c r="CR33" s="69"/>
      <c r="CS33" s="69"/>
      <c r="CT33" s="69"/>
      <c r="CU33" s="69"/>
      <c r="CV33" s="69"/>
      <c r="CW33" s="69"/>
      <c r="CX33" s="69"/>
      <c r="CY33" s="69"/>
      <c r="CZ33" s="69"/>
      <c r="DA33" s="69"/>
      <c r="DB33" s="69"/>
      <c r="DC33" s="69"/>
      <c r="DD33" s="69"/>
      <c r="DE33" s="69"/>
      <c r="DF33" s="69"/>
      <c r="DG33" s="69"/>
      <c r="DH33" s="69"/>
      <c r="DI33" s="69"/>
      <c r="DJ33" s="69"/>
      <c r="DK33" s="69"/>
      <c r="DL33" s="69"/>
      <c r="DM33" s="69"/>
      <c r="DN33" s="69"/>
      <c r="DO33" s="69"/>
      <c r="DP33" s="69"/>
      <c r="DQ33" s="69"/>
      <c r="DR33" s="69"/>
      <c r="DS33" s="69"/>
      <c r="DT33" s="69"/>
      <c r="DU33" s="69"/>
      <c r="DV33" s="69"/>
      <c r="DW33" s="69"/>
      <c r="DX33" s="69"/>
      <c r="DY33" s="69"/>
      <c r="DZ33" s="69"/>
      <c r="EA33" s="69"/>
      <c r="EB33" s="69"/>
      <c r="EC33" s="69"/>
      <c r="ED33" s="69"/>
      <c r="EE33" s="69"/>
      <c r="EF33" s="69"/>
      <c r="EG33" s="69"/>
    </row>
    <row r="34" spans="1:137" ht="8.25" customHeight="1" thickBot="1" x14ac:dyDescent="0.25">
      <c r="D34" s="27"/>
      <c r="E34" s="27"/>
      <c r="F34" s="27"/>
      <c r="G34" s="27"/>
      <c r="K34" s="27"/>
      <c r="L34" s="27"/>
      <c r="M34" s="27"/>
      <c r="N34" s="27"/>
      <c r="O34" s="27"/>
      <c r="P34" s="27"/>
      <c r="Q34" s="27"/>
      <c r="R34" s="27"/>
      <c r="S34" s="27"/>
      <c r="T34" s="27"/>
      <c r="U34" s="27"/>
      <c r="V34" s="27"/>
      <c r="W34" s="27"/>
      <c r="X34" s="27"/>
      <c r="Y34" s="27"/>
      <c r="Z34" s="27"/>
      <c r="AA34" s="27"/>
      <c r="AB34" s="27"/>
      <c r="AC34" s="27"/>
      <c r="AD34" s="27"/>
      <c r="AE34" s="27"/>
      <c r="AF34" s="27"/>
      <c r="AG34" s="27"/>
      <c r="AJ34" s="27"/>
      <c r="AK34" s="27"/>
      <c r="AL34" s="27"/>
      <c r="AM34" s="27"/>
      <c r="AN34" s="27"/>
      <c r="AO34" s="27"/>
      <c r="AR34" s="27"/>
      <c r="AS34" s="27"/>
      <c r="AT34" s="27"/>
      <c r="AU34" s="27"/>
      <c r="AV34" s="27"/>
      <c r="AW34" s="27"/>
      <c r="AX34" s="27"/>
      <c r="AY34" s="27"/>
      <c r="AZ34" s="27"/>
      <c r="BA34" s="27"/>
      <c r="BB34" s="27"/>
      <c r="BC34" s="27"/>
      <c r="BD34" s="27"/>
      <c r="BE34" s="27"/>
      <c r="BF34" s="27"/>
      <c r="BG34" s="27"/>
      <c r="BH34" s="27"/>
      <c r="BI34" s="27"/>
      <c r="BJ34" s="27"/>
      <c r="BK34" s="27"/>
      <c r="BL34" s="27"/>
      <c r="BM34" s="27"/>
      <c r="BN34" s="27"/>
      <c r="BO34" s="27"/>
      <c r="BP34" s="27"/>
      <c r="BQ34" s="27"/>
      <c r="BR34" s="27"/>
      <c r="BS34" s="27"/>
      <c r="BT34" s="27"/>
      <c r="BU34" s="27"/>
      <c r="BV34" s="27"/>
      <c r="BW34" s="27"/>
      <c r="BX34" s="27"/>
      <c r="BY34" s="27"/>
      <c r="BZ34" s="27"/>
      <c r="CA34" s="27"/>
      <c r="CB34" s="27"/>
      <c r="CC34" s="27"/>
      <c r="CD34" s="27"/>
      <c r="CE34" s="27"/>
      <c r="CF34" s="27"/>
      <c r="CG34" s="27"/>
      <c r="CH34" s="27"/>
      <c r="CI34" s="27"/>
      <c r="CJ34" s="27"/>
      <c r="CK34" s="27"/>
      <c r="CL34" s="27"/>
      <c r="CM34" s="27"/>
      <c r="CN34" s="27"/>
      <c r="CO34" s="27"/>
      <c r="CP34" s="27"/>
      <c r="CQ34" s="27"/>
      <c r="CR34" s="27"/>
      <c r="CS34" s="27"/>
      <c r="CT34" s="27"/>
      <c r="CU34" s="27"/>
      <c r="CV34" s="27"/>
      <c r="CW34" s="27"/>
      <c r="CX34" s="27"/>
      <c r="CY34" s="27"/>
      <c r="CZ34" s="27"/>
      <c r="DA34" s="27"/>
      <c r="DB34" s="27"/>
      <c r="DC34" s="27"/>
      <c r="DE34" s="20"/>
      <c r="DF34" s="20"/>
      <c r="DG34" s="20"/>
      <c r="DH34" s="24"/>
      <c r="DI34" s="24"/>
      <c r="DJ34" s="24"/>
      <c r="DK34" s="24"/>
      <c r="DL34" s="24"/>
      <c r="DM34" s="24"/>
      <c r="DN34" s="24"/>
      <c r="DO34" s="24"/>
      <c r="DP34" s="24"/>
      <c r="DQ34" s="24"/>
      <c r="DR34" s="24"/>
      <c r="DS34" s="24"/>
      <c r="DT34" s="24"/>
      <c r="DU34" s="24"/>
      <c r="DV34" s="24"/>
      <c r="DW34" s="19"/>
      <c r="DX34" s="24"/>
      <c r="DY34" s="24"/>
      <c r="DZ34" s="24"/>
      <c r="EA34" s="24"/>
      <c r="EB34" s="24"/>
      <c r="EC34" s="24"/>
      <c r="ED34" s="24"/>
      <c r="EE34" s="24"/>
      <c r="EF34" s="24"/>
      <c r="EG34" s="24"/>
    </row>
    <row r="35" spans="1:137" s="28" customFormat="1" ht="130.5" customHeight="1" thickBot="1" x14ac:dyDescent="0.3">
      <c r="A35" s="70" t="s">
        <v>27</v>
      </c>
      <c r="B35" s="71"/>
      <c r="C35" s="71"/>
      <c r="D35" s="71"/>
      <c r="E35" s="71"/>
      <c r="F35" s="71" t="s">
        <v>28</v>
      </c>
      <c r="G35" s="71"/>
      <c r="H35" s="71"/>
      <c r="I35" s="71"/>
      <c r="J35" s="71"/>
      <c r="K35" s="71"/>
      <c r="L35" s="71"/>
      <c r="M35" s="71"/>
      <c r="N35" s="71"/>
      <c r="O35" s="71"/>
      <c r="P35" s="71"/>
      <c r="Q35" s="71"/>
      <c r="R35" s="71"/>
      <c r="S35" s="71"/>
      <c r="T35" s="71"/>
      <c r="U35" s="71"/>
      <c r="V35" s="71"/>
      <c r="W35" s="71"/>
      <c r="X35" s="71"/>
      <c r="Y35" s="71"/>
      <c r="Z35" s="71"/>
      <c r="AA35" s="71"/>
      <c r="AB35" s="71"/>
      <c r="AC35" s="71"/>
      <c r="AD35" s="71"/>
      <c r="AE35" s="71"/>
      <c r="AF35" s="71"/>
      <c r="AG35" s="71"/>
      <c r="AH35" s="71"/>
      <c r="AI35" s="71"/>
      <c r="AJ35" s="71"/>
      <c r="AK35" s="71" t="s">
        <v>29</v>
      </c>
      <c r="AL35" s="71"/>
      <c r="AM35" s="71"/>
      <c r="AN35" s="71"/>
      <c r="AO35" s="71"/>
      <c r="AP35" s="71"/>
      <c r="AQ35" s="71"/>
      <c r="AR35" s="71"/>
      <c r="AS35" s="71"/>
      <c r="AT35" s="71"/>
      <c r="AU35" s="71"/>
      <c r="AV35" s="71"/>
      <c r="AW35" s="71"/>
      <c r="AX35" s="71"/>
      <c r="AY35" s="71" t="s">
        <v>30</v>
      </c>
      <c r="AZ35" s="71"/>
      <c r="BA35" s="71"/>
      <c r="BB35" s="71"/>
      <c r="BC35" s="71"/>
      <c r="BD35" s="71"/>
      <c r="BE35" s="71"/>
      <c r="BF35" s="71"/>
      <c r="BG35" s="71"/>
      <c r="BH35" s="71"/>
      <c r="BI35" s="71"/>
      <c r="BJ35" s="71"/>
      <c r="BK35" s="71"/>
      <c r="BL35" s="71"/>
      <c r="BM35" s="71" t="s">
        <v>31</v>
      </c>
      <c r="BN35" s="71"/>
      <c r="BO35" s="71"/>
      <c r="BP35" s="71"/>
      <c r="BQ35" s="71"/>
      <c r="BR35" s="71"/>
      <c r="BS35" s="71"/>
      <c r="BT35" s="71"/>
      <c r="BU35" s="71"/>
      <c r="BV35" s="71"/>
      <c r="BW35" s="71"/>
      <c r="BX35" s="71"/>
      <c r="BY35" s="71"/>
      <c r="BZ35" s="71" t="s">
        <v>32</v>
      </c>
      <c r="CA35" s="71"/>
      <c r="CB35" s="71"/>
      <c r="CC35" s="71"/>
      <c r="CD35" s="71"/>
      <c r="CE35" s="71"/>
      <c r="CF35" s="71"/>
      <c r="CG35" s="71"/>
      <c r="CH35" s="71"/>
      <c r="CI35" s="71"/>
      <c r="CJ35" s="71"/>
      <c r="CK35" s="71"/>
      <c r="CL35" s="71"/>
      <c r="CM35" s="71"/>
      <c r="CN35" s="71" t="s">
        <v>33</v>
      </c>
      <c r="CO35" s="71"/>
      <c r="CP35" s="71"/>
      <c r="CQ35" s="71"/>
      <c r="CR35" s="71"/>
      <c r="CS35" s="71"/>
      <c r="CT35" s="71"/>
      <c r="CU35" s="71"/>
      <c r="CV35" s="71"/>
      <c r="CW35" s="71"/>
      <c r="CX35" s="71"/>
      <c r="CY35" s="71"/>
      <c r="CZ35" s="71"/>
      <c r="DA35" s="71"/>
      <c r="DB35" s="71"/>
      <c r="DC35" s="71" t="s">
        <v>34</v>
      </c>
      <c r="DD35" s="71"/>
      <c r="DE35" s="71"/>
      <c r="DF35" s="71"/>
      <c r="DG35" s="71"/>
      <c r="DH35" s="71"/>
      <c r="DI35" s="71"/>
      <c r="DJ35" s="71"/>
      <c r="DK35" s="71"/>
      <c r="DL35" s="71"/>
      <c r="DM35" s="71"/>
      <c r="DN35" s="71"/>
      <c r="DO35" s="71"/>
      <c r="DP35" s="71"/>
      <c r="DQ35" s="71"/>
      <c r="DR35" s="71"/>
      <c r="DS35" s="71"/>
      <c r="DT35" s="71" t="s">
        <v>35</v>
      </c>
      <c r="DU35" s="71"/>
      <c r="DV35" s="71"/>
      <c r="DW35" s="71"/>
      <c r="DX35" s="71"/>
      <c r="DY35" s="71"/>
      <c r="DZ35" s="71"/>
      <c r="EA35" s="71"/>
      <c r="EB35" s="71"/>
      <c r="EC35" s="71"/>
      <c r="ED35" s="71"/>
      <c r="EE35" s="71"/>
      <c r="EF35" s="71"/>
      <c r="EG35" s="72"/>
    </row>
    <row r="36" spans="1:137" s="29" customFormat="1" ht="12" customHeight="1" thickBot="1" x14ac:dyDescent="0.25">
      <c r="A36" s="68">
        <v>1</v>
      </c>
      <c r="B36" s="63"/>
      <c r="C36" s="63"/>
      <c r="D36" s="63"/>
      <c r="E36" s="63"/>
      <c r="F36" s="63">
        <v>2</v>
      </c>
      <c r="G36" s="63"/>
      <c r="H36" s="63"/>
      <c r="I36" s="63"/>
      <c r="J36" s="63"/>
      <c r="K36" s="63"/>
      <c r="L36" s="63"/>
      <c r="M36" s="63"/>
      <c r="N36" s="63"/>
      <c r="O36" s="63"/>
      <c r="P36" s="63"/>
      <c r="Q36" s="63"/>
      <c r="R36" s="63"/>
      <c r="S36" s="63"/>
      <c r="T36" s="63"/>
      <c r="U36" s="63"/>
      <c r="V36" s="63"/>
      <c r="W36" s="63"/>
      <c r="X36" s="63"/>
      <c r="Y36" s="63"/>
      <c r="Z36" s="63"/>
      <c r="AA36" s="63"/>
      <c r="AB36" s="63"/>
      <c r="AC36" s="63"/>
      <c r="AD36" s="63"/>
      <c r="AE36" s="63"/>
      <c r="AF36" s="63"/>
      <c r="AG36" s="63"/>
      <c r="AH36" s="63"/>
      <c r="AI36" s="63"/>
      <c r="AJ36" s="63"/>
      <c r="AK36" s="63">
        <v>3</v>
      </c>
      <c r="AL36" s="63"/>
      <c r="AM36" s="63"/>
      <c r="AN36" s="63"/>
      <c r="AO36" s="63"/>
      <c r="AP36" s="63"/>
      <c r="AQ36" s="63"/>
      <c r="AR36" s="63"/>
      <c r="AS36" s="63"/>
      <c r="AT36" s="63"/>
      <c r="AU36" s="63"/>
      <c r="AV36" s="63"/>
      <c r="AW36" s="63"/>
      <c r="AX36" s="63"/>
      <c r="AY36" s="63">
        <v>4</v>
      </c>
      <c r="AZ36" s="63"/>
      <c r="BA36" s="63"/>
      <c r="BB36" s="63"/>
      <c r="BC36" s="63"/>
      <c r="BD36" s="63"/>
      <c r="BE36" s="63"/>
      <c r="BF36" s="63"/>
      <c r="BG36" s="63"/>
      <c r="BH36" s="63"/>
      <c r="BI36" s="63"/>
      <c r="BJ36" s="63"/>
      <c r="BK36" s="63"/>
      <c r="BL36" s="63"/>
      <c r="BM36" s="63">
        <v>5</v>
      </c>
      <c r="BN36" s="63"/>
      <c r="BO36" s="63"/>
      <c r="BP36" s="63"/>
      <c r="BQ36" s="63"/>
      <c r="BR36" s="63"/>
      <c r="BS36" s="63"/>
      <c r="BT36" s="63"/>
      <c r="BU36" s="63"/>
      <c r="BV36" s="63"/>
      <c r="BW36" s="63"/>
      <c r="BX36" s="63"/>
      <c r="BY36" s="63"/>
      <c r="BZ36" s="63">
        <v>6</v>
      </c>
      <c r="CA36" s="63"/>
      <c r="CB36" s="63"/>
      <c r="CC36" s="63"/>
      <c r="CD36" s="63"/>
      <c r="CE36" s="63"/>
      <c r="CF36" s="63"/>
      <c r="CG36" s="63"/>
      <c r="CH36" s="63"/>
      <c r="CI36" s="63"/>
      <c r="CJ36" s="63"/>
      <c r="CK36" s="63"/>
      <c r="CL36" s="63"/>
      <c r="CM36" s="63"/>
      <c r="CN36" s="63">
        <v>7</v>
      </c>
      <c r="CO36" s="63"/>
      <c r="CP36" s="63"/>
      <c r="CQ36" s="63"/>
      <c r="CR36" s="63"/>
      <c r="CS36" s="63"/>
      <c r="CT36" s="63"/>
      <c r="CU36" s="63"/>
      <c r="CV36" s="63"/>
      <c r="CW36" s="63"/>
      <c r="CX36" s="63"/>
      <c r="CY36" s="63"/>
      <c r="CZ36" s="63"/>
      <c r="DA36" s="63"/>
      <c r="DB36" s="63"/>
      <c r="DC36" s="63">
        <v>8</v>
      </c>
      <c r="DD36" s="63"/>
      <c r="DE36" s="63"/>
      <c r="DF36" s="63"/>
      <c r="DG36" s="63"/>
      <c r="DH36" s="63"/>
      <c r="DI36" s="63"/>
      <c r="DJ36" s="63"/>
      <c r="DK36" s="63"/>
      <c r="DL36" s="63"/>
      <c r="DM36" s="63"/>
      <c r="DN36" s="63"/>
      <c r="DO36" s="63"/>
      <c r="DP36" s="63"/>
      <c r="DQ36" s="63"/>
      <c r="DR36" s="63"/>
      <c r="DS36" s="63"/>
      <c r="DT36" s="63">
        <v>9</v>
      </c>
      <c r="DU36" s="63"/>
      <c r="DV36" s="63"/>
      <c r="DW36" s="63"/>
      <c r="DX36" s="63"/>
      <c r="DY36" s="63"/>
      <c r="DZ36" s="63"/>
      <c r="EA36" s="63"/>
      <c r="EB36" s="63"/>
      <c r="EC36" s="63"/>
      <c r="ED36" s="63"/>
      <c r="EE36" s="63"/>
      <c r="EF36" s="63"/>
      <c r="EG36" s="64"/>
    </row>
    <row r="37" spans="1:137" s="29" customFormat="1" x14ac:dyDescent="0.2">
      <c r="A37" s="65"/>
      <c r="B37" s="65"/>
      <c r="C37" s="65"/>
      <c r="D37" s="65"/>
      <c r="E37" s="65"/>
      <c r="F37" s="66"/>
      <c r="G37" s="66"/>
      <c r="H37" s="66"/>
      <c r="I37" s="66"/>
      <c r="J37" s="66"/>
      <c r="K37" s="66"/>
      <c r="L37" s="66"/>
      <c r="M37" s="66"/>
      <c r="N37" s="66"/>
      <c r="O37" s="66"/>
      <c r="P37" s="66"/>
      <c r="Q37" s="66"/>
      <c r="R37" s="66"/>
      <c r="S37" s="66"/>
      <c r="T37" s="66"/>
      <c r="U37" s="66"/>
      <c r="V37" s="66"/>
      <c r="W37" s="66"/>
      <c r="X37" s="66"/>
      <c r="Y37" s="66"/>
      <c r="Z37" s="66"/>
      <c r="AA37" s="66"/>
      <c r="AB37" s="66"/>
      <c r="AC37" s="66"/>
      <c r="AD37" s="66"/>
      <c r="AE37" s="66"/>
      <c r="AF37" s="66"/>
      <c r="AG37" s="66"/>
      <c r="AH37" s="66"/>
      <c r="AI37" s="66"/>
      <c r="AJ37" s="66"/>
      <c r="AK37" s="66"/>
      <c r="AL37" s="66"/>
      <c r="AM37" s="66"/>
      <c r="AN37" s="66"/>
      <c r="AO37" s="66"/>
      <c r="AP37" s="66"/>
      <c r="AQ37" s="66"/>
      <c r="AR37" s="66"/>
      <c r="AS37" s="66"/>
      <c r="AT37" s="66"/>
      <c r="AU37" s="66"/>
      <c r="AV37" s="66"/>
      <c r="AW37" s="66"/>
      <c r="AX37" s="66"/>
      <c r="AY37" s="67"/>
      <c r="AZ37" s="67"/>
      <c r="BA37" s="67"/>
      <c r="BB37" s="67"/>
      <c r="BC37" s="67"/>
      <c r="BD37" s="67"/>
      <c r="BE37" s="67"/>
      <c r="BF37" s="67"/>
      <c r="BG37" s="67"/>
      <c r="BH37" s="67"/>
      <c r="BI37" s="67"/>
      <c r="BJ37" s="67"/>
      <c r="BK37" s="67"/>
      <c r="BL37" s="67"/>
      <c r="BM37" s="67"/>
      <c r="BN37" s="67"/>
      <c r="BO37" s="67"/>
      <c r="BP37" s="67"/>
      <c r="BQ37" s="67"/>
      <c r="BR37" s="67"/>
      <c r="BS37" s="67"/>
      <c r="BT37" s="67"/>
      <c r="BU37" s="67"/>
      <c r="BV37" s="67"/>
      <c r="BW37" s="67"/>
      <c r="BX37" s="67"/>
      <c r="BY37" s="67"/>
      <c r="BZ37" s="67"/>
      <c r="CA37" s="67"/>
      <c r="CB37" s="67"/>
      <c r="CC37" s="67"/>
      <c r="CD37" s="67"/>
      <c r="CE37" s="67"/>
      <c r="CF37" s="67"/>
      <c r="CG37" s="67"/>
      <c r="CH37" s="67"/>
      <c r="CI37" s="67"/>
      <c r="CJ37" s="67"/>
      <c r="CK37" s="67"/>
      <c r="CL37" s="67"/>
      <c r="CM37" s="67"/>
      <c r="CN37" s="67"/>
      <c r="CO37" s="67"/>
      <c r="CP37" s="67"/>
      <c r="CQ37" s="67"/>
      <c r="CR37" s="67"/>
      <c r="CS37" s="67"/>
      <c r="CT37" s="67"/>
      <c r="CU37" s="67"/>
      <c r="CV37" s="67"/>
      <c r="CW37" s="67"/>
      <c r="CX37" s="67"/>
      <c r="CY37" s="67"/>
      <c r="CZ37" s="67"/>
      <c r="DA37" s="67"/>
      <c r="DB37" s="67"/>
      <c r="DC37" s="67"/>
      <c r="DD37" s="67"/>
      <c r="DE37" s="67"/>
      <c r="DF37" s="67"/>
      <c r="DG37" s="67"/>
      <c r="DH37" s="67"/>
      <c r="DI37" s="67"/>
      <c r="DJ37" s="67"/>
      <c r="DK37" s="67"/>
      <c r="DL37" s="67"/>
      <c r="DM37" s="67"/>
      <c r="DN37" s="67"/>
      <c r="DO37" s="67"/>
      <c r="DP37" s="67"/>
      <c r="DQ37" s="67"/>
      <c r="DR37" s="67"/>
      <c r="DS37" s="67"/>
      <c r="DT37" s="67"/>
      <c r="DU37" s="67"/>
      <c r="DV37" s="67"/>
      <c r="DW37" s="67"/>
      <c r="DX37" s="67"/>
      <c r="DY37" s="67"/>
      <c r="DZ37" s="67"/>
      <c r="EA37" s="67"/>
      <c r="EB37" s="67"/>
      <c r="EC37" s="67"/>
      <c r="ED37" s="67"/>
      <c r="EE37" s="67"/>
      <c r="EF37" s="67"/>
      <c r="EG37" s="67"/>
    </row>
    <row r="38" spans="1:137" s="29" customFormat="1" ht="12.75" customHeight="1" x14ac:dyDescent="0.2">
      <c r="A38" s="56"/>
      <c r="B38" s="57"/>
      <c r="C38" s="57"/>
      <c r="D38" s="57"/>
      <c r="E38" s="58"/>
      <c r="F38" s="62"/>
      <c r="G38" s="62"/>
      <c r="H38" s="62"/>
      <c r="I38" s="62"/>
      <c r="J38" s="62"/>
      <c r="K38" s="62"/>
      <c r="L38" s="62"/>
      <c r="M38" s="62"/>
      <c r="N38" s="62"/>
      <c r="O38" s="62"/>
      <c r="P38" s="62"/>
      <c r="Q38" s="62"/>
      <c r="R38" s="62"/>
      <c r="S38" s="62"/>
      <c r="T38" s="62"/>
      <c r="U38" s="62"/>
      <c r="V38" s="62"/>
      <c r="W38" s="62"/>
      <c r="X38" s="62"/>
      <c r="Y38" s="62"/>
      <c r="Z38" s="62"/>
      <c r="AA38" s="62"/>
      <c r="AB38" s="62"/>
      <c r="AC38" s="62"/>
      <c r="AD38" s="62"/>
      <c r="AE38" s="62"/>
      <c r="AF38" s="62"/>
      <c r="AG38" s="62"/>
      <c r="AH38" s="62"/>
      <c r="AI38" s="62"/>
      <c r="AJ38" s="62"/>
      <c r="AK38" s="59"/>
      <c r="AL38" s="60"/>
      <c r="AM38" s="60"/>
      <c r="AN38" s="60"/>
      <c r="AO38" s="60"/>
      <c r="AP38" s="60"/>
      <c r="AQ38" s="60"/>
      <c r="AR38" s="60"/>
      <c r="AS38" s="60"/>
      <c r="AT38" s="60"/>
      <c r="AU38" s="60"/>
      <c r="AV38" s="60"/>
      <c r="AW38" s="60"/>
      <c r="AX38" s="61"/>
      <c r="AY38" s="53"/>
      <c r="AZ38" s="54"/>
      <c r="BA38" s="54"/>
      <c r="BB38" s="54"/>
      <c r="BC38" s="54"/>
      <c r="BD38" s="54"/>
      <c r="BE38" s="54"/>
      <c r="BF38" s="54"/>
      <c r="BG38" s="54"/>
      <c r="BH38" s="54"/>
      <c r="BI38" s="54"/>
      <c r="BJ38" s="54"/>
      <c r="BK38" s="54"/>
      <c r="BL38" s="55"/>
      <c r="BM38" s="53"/>
      <c r="BN38" s="54"/>
      <c r="BO38" s="54"/>
      <c r="BP38" s="54"/>
      <c r="BQ38" s="54"/>
      <c r="BR38" s="54"/>
      <c r="BS38" s="54"/>
      <c r="BT38" s="54"/>
      <c r="BU38" s="54"/>
      <c r="BV38" s="54"/>
      <c r="BW38" s="54"/>
      <c r="BX38" s="54"/>
      <c r="BY38" s="55"/>
      <c r="BZ38" s="53"/>
      <c r="CA38" s="54"/>
      <c r="CB38" s="54"/>
      <c r="CC38" s="54"/>
      <c r="CD38" s="54"/>
      <c r="CE38" s="54"/>
      <c r="CF38" s="54"/>
      <c r="CG38" s="54"/>
      <c r="CH38" s="54"/>
      <c r="CI38" s="54"/>
      <c r="CJ38" s="54"/>
      <c r="CK38" s="54"/>
      <c r="CL38" s="54"/>
      <c r="CM38" s="55"/>
      <c r="CN38" s="53"/>
      <c r="CO38" s="54"/>
      <c r="CP38" s="54"/>
      <c r="CQ38" s="54"/>
      <c r="CR38" s="54"/>
      <c r="CS38" s="54"/>
      <c r="CT38" s="54"/>
      <c r="CU38" s="54"/>
      <c r="CV38" s="54"/>
      <c r="CW38" s="54"/>
      <c r="CX38" s="54"/>
      <c r="CY38" s="54"/>
      <c r="CZ38" s="54"/>
      <c r="DA38" s="54"/>
      <c r="DB38" s="55"/>
      <c r="DC38" s="53"/>
      <c r="DD38" s="54"/>
      <c r="DE38" s="54"/>
      <c r="DF38" s="54"/>
      <c r="DG38" s="54"/>
      <c r="DH38" s="54"/>
      <c r="DI38" s="54"/>
      <c r="DJ38" s="54"/>
      <c r="DK38" s="54"/>
      <c r="DL38" s="54"/>
      <c r="DM38" s="54"/>
      <c r="DN38" s="54"/>
      <c r="DO38" s="54"/>
      <c r="DP38" s="54"/>
      <c r="DQ38" s="54"/>
      <c r="DR38" s="54"/>
      <c r="DS38" s="55"/>
      <c r="DT38" s="53"/>
      <c r="DU38" s="54"/>
      <c r="DV38" s="54"/>
      <c r="DW38" s="54"/>
      <c r="DX38" s="54"/>
      <c r="DY38" s="54"/>
      <c r="DZ38" s="54"/>
      <c r="EA38" s="54"/>
      <c r="EB38" s="54"/>
      <c r="EC38" s="54"/>
      <c r="ED38" s="54"/>
      <c r="EE38" s="54"/>
      <c r="EF38" s="54"/>
      <c r="EG38" s="55"/>
    </row>
    <row r="39" spans="1:137" ht="15" customHeight="1" x14ac:dyDescent="0.2">
      <c r="A39" s="56"/>
      <c r="B39" s="57"/>
      <c r="C39" s="57"/>
      <c r="D39" s="57"/>
      <c r="E39" s="58"/>
      <c r="F39" s="59"/>
      <c r="G39" s="60"/>
      <c r="H39" s="60"/>
      <c r="I39" s="60"/>
      <c r="J39" s="60"/>
      <c r="K39" s="60"/>
      <c r="L39" s="60"/>
      <c r="M39" s="60"/>
      <c r="N39" s="60"/>
      <c r="O39" s="60"/>
      <c r="P39" s="60"/>
      <c r="Q39" s="60"/>
      <c r="R39" s="60"/>
      <c r="S39" s="60"/>
      <c r="T39" s="60"/>
      <c r="U39" s="60"/>
      <c r="V39" s="60"/>
      <c r="W39" s="60"/>
      <c r="X39" s="60"/>
      <c r="Y39" s="60"/>
      <c r="Z39" s="60"/>
      <c r="AA39" s="60"/>
      <c r="AB39" s="60"/>
      <c r="AC39" s="60"/>
      <c r="AD39" s="60"/>
      <c r="AE39" s="60"/>
      <c r="AF39" s="60"/>
      <c r="AG39" s="60"/>
      <c r="AH39" s="60"/>
      <c r="AI39" s="60"/>
      <c r="AJ39" s="61"/>
      <c r="AK39" s="59"/>
      <c r="AL39" s="60"/>
      <c r="AM39" s="60"/>
      <c r="AN39" s="60"/>
      <c r="AO39" s="60"/>
      <c r="AP39" s="60"/>
      <c r="AQ39" s="60"/>
      <c r="AR39" s="60"/>
      <c r="AS39" s="60"/>
      <c r="AT39" s="60"/>
      <c r="AU39" s="60"/>
      <c r="AV39" s="60"/>
      <c r="AW39" s="60"/>
      <c r="AX39" s="61"/>
      <c r="AY39" s="53"/>
      <c r="AZ39" s="54"/>
      <c r="BA39" s="54"/>
      <c r="BB39" s="54"/>
      <c r="BC39" s="54"/>
      <c r="BD39" s="54"/>
      <c r="BE39" s="54"/>
      <c r="BF39" s="54"/>
      <c r="BG39" s="54"/>
      <c r="BH39" s="54"/>
      <c r="BI39" s="54"/>
      <c r="BJ39" s="54"/>
      <c r="BK39" s="54"/>
      <c r="BL39" s="55"/>
      <c r="BM39" s="53"/>
      <c r="BN39" s="54"/>
      <c r="BO39" s="54"/>
      <c r="BP39" s="54"/>
      <c r="BQ39" s="54"/>
      <c r="BR39" s="54"/>
      <c r="BS39" s="54"/>
      <c r="BT39" s="54"/>
      <c r="BU39" s="54"/>
      <c r="BV39" s="54"/>
      <c r="BW39" s="54"/>
      <c r="BX39" s="54"/>
      <c r="BY39" s="55"/>
      <c r="BZ39" s="53"/>
      <c r="CA39" s="54"/>
      <c r="CB39" s="54"/>
      <c r="CC39" s="54"/>
      <c r="CD39" s="54"/>
      <c r="CE39" s="54"/>
      <c r="CF39" s="54"/>
      <c r="CG39" s="54"/>
      <c r="CH39" s="54"/>
      <c r="CI39" s="54"/>
      <c r="CJ39" s="54"/>
      <c r="CK39" s="54"/>
      <c r="CL39" s="54"/>
      <c r="CM39" s="55"/>
      <c r="CN39" s="53"/>
      <c r="CO39" s="54"/>
      <c r="CP39" s="54"/>
      <c r="CQ39" s="54"/>
      <c r="CR39" s="54"/>
      <c r="CS39" s="54"/>
      <c r="CT39" s="54"/>
      <c r="CU39" s="54"/>
      <c r="CV39" s="54"/>
      <c r="CW39" s="54"/>
      <c r="CX39" s="54"/>
      <c r="CY39" s="54"/>
      <c r="CZ39" s="54"/>
      <c r="DA39" s="54"/>
      <c r="DB39" s="55"/>
      <c r="DC39" s="53"/>
      <c r="DD39" s="54"/>
      <c r="DE39" s="54"/>
      <c r="DF39" s="54"/>
      <c r="DG39" s="54"/>
      <c r="DH39" s="54"/>
      <c r="DI39" s="54"/>
      <c r="DJ39" s="54"/>
      <c r="DK39" s="54"/>
      <c r="DL39" s="54"/>
      <c r="DM39" s="54"/>
      <c r="DN39" s="54"/>
      <c r="DO39" s="54"/>
      <c r="DP39" s="54"/>
      <c r="DQ39" s="54"/>
      <c r="DR39" s="54"/>
      <c r="DS39" s="55"/>
      <c r="DT39" s="53"/>
      <c r="DU39" s="54"/>
      <c r="DV39" s="54"/>
      <c r="DW39" s="54"/>
      <c r="DX39" s="54"/>
      <c r="DY39" s="54"/>
      <c r="DZ39" s="54"/>
      <c r="EA39" s="54"/>
      <c r="EB39" s="54"/>
      <c r="EC39" s="54"/>
      <c r="ED39" s="54"/>
      <c r="EE39" s="54"/>
      <c r="EF39" s="54"/>
      <c r="EG39" s="55"/>
    </row>
    <row r="40" spans="1:137" ht="15" customHeight="1" x14ac:dyDescent="0.2">
      <c r="A40" s="56"/>
      <c r="B40" s="57"/>
      <c r="C40" s="57"/>
      <c r="D40" s="57"/>
      <c r="E40" s="58"/>
      <c r="F40" s="59"/>
      <c r="G40" s="60"/>
      <c r="H40" s="60"/>
      <c r="I40" s="60"/>
      <c r="J40" s="60"/>
      <c r="K40" s="60"/>
      <c r="L40" s="60"/>
      <c r="M40" s="60"/>
      <c r="N40" s="60"/>
      <c r="O40" s="60"/>
      <c r="P40" s="60"/>
      <c r="Q40" s="60"/>
      <c r="R40" s="60"/>
      <c r="S40" s="60"/>
      <c r="T40" s="60"/>
      <c r="U40" s="60"/>
      <c r="V40" s="60"/>
      <c r="W40" s="60"/>
      <c r="X40" s="60"/>
      <c r="Y40" s="60"/>
      <c r="Z40" s="60"/>
      <c r="AA40" s="60"/>
      <c r="AB40" s="60"/>
      <c r="AC40" s="60"/>
      <c r="AD40" s="60"/>
      <c r="AE40" s="60"/>
      <c r="AF40" s="60"/>
      <c r="AG40" s="60"/>
      <c r="AH40" s="60"/>
      <c r="AI40" s="60"/>
      <c r="AJ40" s="61"/>
      <c r="AK40" s="59"/>
      <c r="AL40" s="60"/>
      <c r="AM40" s="60"/>
      <c r="AN40" s="60"/>
      <c r="AO40" s="60"/>
      <c r="AP40" s="60"/>
      <c r="AQ40" s="60"/>
      <c r="AR40" s="60"/>
      <c r="AS40" s="60"/>
      <c r="AT40" s="60"/>
      <c r="AU40" s="60"/>
      <c r="AV40" s="60"/>
      <c r="AW40" s="60"/>
      <c r="AX40" s="61"/>
      <c r="AY40" s="53"/>
      <c r="AZ40" s="54"/>
      <c r="BA40" s="54"/>
      <c r="BB40" s="54"/>
      <c r="BC40" s="54"/>
      <c r="BD40" s="54"/>
      <c r="BE40" s="54"/>
      <c r="BF40" s="54"/>
      <c r="BG40" s="54"/>
      <c r="BH40" s="54"/>
      <c r="BI40" s="54"/>
      <c r="BJ40" s="54"/>
      <c r="BK40" s="54"/>
      <c r="BL40" s="55"/>
      <c r="BM40" s="53"/>
      <c r="BN40" s="54"/>
      <c r="BO40" s="54"/>
      <c r="BP40" s="54"/>
      <c r="BQ40" s="54"/>
      <c r="BR40" s="54"/>
      <c r="BS40" s="54"/>
      <c r="BT40" s="54"/>
      <c r="BU40" s="54"/>
      <c r="BV40" s="54"/>
      <c r="BW40" s="54"/>
      <c r="BX40" s="54"/>
      <c r="BY40" s="55"/>
      <c r="BZ40" s="53"/>
      <c r="CA40" s="54"/>
      <c r="CB40" s="54"/>
      <c r="CC40" s="54"/>
      <c r="CD40" s="54"/>
      <c r="CE40" s="54"/>
      <c r="CF40" s="54"/>
      <c r="CG40" s="54"/>
      <c r="CH40" s="54"/>
      <c r="CI40" s="54"/>
      <c r="CJ40" s="54"/>
      <c r="CK40" s="54"/>
      <c r="CL40" s="54"/>
      <c r="CM40" s="55"/>
      <c r="CN40" s="53"/>
      <c r="CO40" s="54"/>
      <c r="CP40" s="54"/>
      <c r="CQ40" s="54"/>
      <c r="CR40" s="54"/>
      <c r="CS40" s="54"/>
      <c r="CT40" s="54"/>
      <c r="CU40" s="54"/>
      <c r="CV40" s="54"/>
      <c r="CW40" s="54"/>
      <c r="CX40" s="54"/>
      <c r="CY40" s="54"/>
      <c r="CZ40" s="54"/>
      <c r="DA40" s="54"/>
      <c r="DB40" s="55"/>
      <c r="DC40" s="53"/>
      <c r="DD40" s="54"/>
      <c r="DE40" s="54"/>
      <c r="DF40" s="54"/>
      <c r="DG40" s="54"/>
      <c r="DH40" s="54"/>
      <c r="DI40" s="54"/>
      <c r="DJ40" s="54"/>
      <c r="DK40" s="54"/>
      <c r="DL40" s="54"/>
      <c r="DM40" s="54"/>
      <c r="DN40" s="54"/>
      <c r="DO40" s="54"/>
      <c r="DP40" s="54"/>
      <c r="DQ40" s="54"/>
      <c r="DR40" s="54"/>
      <c r="DS40" s="55"/>
      <c r="DT40" s="53"/>
      <c r="DU40" s="54"/>
      <c r="DV40" s="54"/>
      <c r="DW40" s="54"/>
      <c r="DX40" s="54"/>
      <c r="DY40" s="54"/>
      <c r="DZ40" s="54"/>
      <c r="EA40" s="54"/>
      <c r="EB40" s="54"/>
      <c r="EC40" s="54"/>
      <c r="ED40" s="54"/>
      <c r="EE40" s="54"/>
      <c r="EF40" s="54"/>
      <c r="EG40" s="55"/>
    </row>
    <row r="41" spans="1:137" ht="15" customHeight="1" x14ac:dyDescent="0.2">
      <c r="A41" s="56"/>
      <c r="B41" s="57"/>
      <c r="C41" s="57"/>
      <c r="D41" s="57"/>
      <c r="E41" s="58"/>
      <c r="F41" s="59"/>
      <c r="G41" s="60"/>
      <c r="H41" s="60"/>
      <c r="I41" s="60"/>
      <c r="J41" s="60"/>
      <c r="K41" s="60"/>
      <c r="L41" s="60"/>
      <c r="M41" s="60"/>
      <c r="N41" s="60"/>
      <c r="O41" s="60"/>
      <c r="P41" s="60"/>
      <c r="Q41" s="60"/>
      <c r="R41" s="60"/>
      <c r="S41" s="60"/>
      <c r="T41" s="60"/>
      <c r="U41" s="60"/>
      <c r="V41" s="60"/>
      <c r="W41" s="60"/>
      <c r="X41" s="60"/>
      <c r="Y41" s="60"/>
      <c r="Z41" s="60"/>
      <c r="AA41" s="60"/>
      <c r="AB41" s="60"/>
      <c r="AC41" s="60"/>
      <c r="AD41" s="60"/>
      <c r="AE41" s="60"/>
      <c r="AF41" s="60"/>
      <c r="AG41" s="60"/>
      <c r="AH41" s="60"/>
      <c r="AI41" s="60"/>
      <c r="AJ41" s="61"/>
      <c r="AK41" s="59"/>
      <c r="AL41" s="60"/>
      <c r="AM41" s="60"/>
      <c r="AN41" s="60"/>
      <c r="AO41" s="60"/>
      <c r="AP41" s="60"/>
      <c r="AQ41" s="60"/>
      <c r="AR41" s="60"/>
      <c r="AS41" s="60"/>
      <c r="AT41" s="60"/>
      <c r="AU41" s="60"/>
      <c r="AV41" s="60"/>
      <c r="AW41" s="60"/>
      <c r="AX41" s="61"/>
      <c r="AY41" s="53"/>
      <c r="AZ41" s="54"/>
      <c r="BA41" s="54"/>
      <c r="BB41" s="54"/>
      <c r="BC41" s="54"/>
      <c r="BD41" s="54"/>
      <c r="BE41" s="54"/>
      <c r="BF41" s="54"/>
      <c r="BG41" s="54"/>
      <c r="BH41" s="54"/>
      <c r="BI41" s="54"/>
      <c r="BJ41" s="54"/>
      <c r="BK41" s="54"/>
      <c r="BL41" s="55"/>
      <c r="BM41" s="53"/>
      <c r="BN41" s="54"/>
      <c r="BO41" s="54"/>
      <c r="BP41" s="54"/>
      <c r="BQ41" s="54"/>
      <c r="BR41" s="54"/>
      <c r="BS41" s="54"/>
      <c r="BT41" s="54"/>
      <c r="BU41" s="54"/>
      <c r="BV41" s="54"/>
      <c r="BW41" s="54"/>
      <c r="BX41" s="54"/>
      <c r="BY41" s="55"/>
      <c r="BZ41" s="53"/>
      <c r="CA41" s="54"/>
      <c r="CB41" s="54"/>
      <c r="CC41" s="54"/>
      <c r="CD41" s="54"/>
      <c r="CE41" s="54"/>
      <c r="CF41" s="54"/>
      <c r="CG41" s="54"/>
      <c r="CH41" s="54"/>
      <c r="CI41" s="54"/>
      <c r="CJ41" s="54"/>
      <c r="CK41" s="54"/>
      <c r="CL41" s="54"/>
      <c r="CM41" s="55"/>
      <c r="CN41" s="53"/>
      <c r="CO41" s="54"/>
      <c r="CP41" s="54"/>
      <c r="CQ41" s="54"/>
      <c r="CR41" s="54"/>
      <c r="CS41" s="54"/>
      <c r="CT41" s="54"/>
      <c r="CU41" s="54"/>
      <c r="CV41" s="54"/>
      <c r="CW41" s="54"/>
      <c r="CX41" s="54"/>
      <c r="CY41" s="54"/>
      <c r="CZ41" s="54"/>
      <c r="DA41" s="54"/>
      <c r="DB41" s="55"/>
      <c r="DC41" s="53"/>
      <c r="DD41" s="54"/>
      <c r="DE41" s="54"/>
      <c r="DF41" s="54"/>
      <c r="DG41" s="54"/>
      <c r="DH41" s="54"/>
      <c r="DI41" s="54"/>
      <c r="DJ41" s="54"/>
      <c r="DK41" s="54"/>
      <c r="DL41" s="54"/>
      <c r="DM41" s="54"/>
      <c r="DN41" s="54"/>
      <c r="DO41" s="54"/>
      <c r="DP41" s="54"/>
      <c r="DQ41" s="54"/>
      <c r="DR41" s="54"/>
      <c r="DS41" s="55"/>
      <c r="DT41" s="53"/>
      <c r="DU41" s="54"/>
      <c r="DV41" s="54"/>
      <c r="DW41" s="54"/>
      <c r="DX41" s="54"/>
      <c r="DY41" s="54"/>
      <c r="DZ41" s="54"/>
      <c r="EA41" s="54"/>
      <c r="EB41" s="54"/>
      <c r="EC41" s="54"/>
      <c r="ED41" s="54"/>
      <c r="EE41" s="54"/>
      <c r="EF41" s="54"/>
      <c r="EG41" s="55"/>
    </row>
    <row r="42" spans="1:137" ht="15" customHeight="1" x14ac:dyDescent="0.2">
      <c r="A42" s="56"/>
      <c r="B42" s="57"/>
      <c r="C42" s="57"/>
      <c r="D42" s="57"/>
      <c r="E42" s="58"/>
      <c r="F42" s="59"/>
      <c r="G42" s="60"/>
      <c r="H42" s="60"/>
      <c r="I42" s="60"/>
      <c r="J42" s="60"/>
      <c r="K42" s="60"/>
      <c r="L42" s="60"/>
      <c r="M42" s="60"/>
      <c r="N42" s="60"/>
      <c r="O42" s="60"/>
      <c r="P42" s="60"/>
      <c r="Q42" s="60"/>
      <c r="R42" s="60"/>
      <c r="S42" s="60"/>
      <c r="T42" s="60"/>
      <c r="U42" s="60"/>
      <c r="V42" s="60"/>
      <c r="W42" s="60"/>
      <c r="X42" s="60"/>
      <c r="Y42" s="60"/>
      <c r="Z42" s="60"/>
      <c r="AA42" s="60"/>
      <c r="AB42" s="60"/>
      <c r="AC42" s="60"/>
      <c r="AD42" s="60"/>
      <c r="AE42" s="60"/>
      <c r="AF42" s="60"/>
      <c r="AG42" s="60"/>
      <c r="AH42" s="60"/>
      <c r="AI42" s="60"/>
      <c r="AJ42" s="61"/>
      <c r="AK42" s="59"/>
      <c r="AL42" s="60"/>
      <c r="AM42" s="60"/>
      <c r="AN42" s="60"/>
      <c r="AO42" s="60"/>
      <c r="AP42" s="60"/>
      <c r="AQ42" s="60"/>
      <c r="AR42" s="60"/>
      <c r="AS42" s="60"/>
      <c r="AT42" s="60"/>
      <c r="AU42" s="60"/>
      <c r="AV42" s="60"/>
      <c r="AW42" s="60"/>
      <c r="AX42" s="61"/>
      <c r="AY42" s="53"/>
      <c r="AZ42" s="54"/>
      <c r="BA42" s="54"/>
      <c r="BB42" s="54"/>
      <c r="BC42" s="54"/>
      <c r="BD42" s="54"/>
      <c r="BE42" s="54"/>
      <c r="BF42" s="54"/>
      <c r="BG42" s="54"/>
      <c r="BH42" s="54"/>
      <c r="BI42" s="54"/>
      <c r="BJ42" s="54"/>
      <c r="BK42" s="54"/>
      <c r="BL42" s="55"/>
      <c r="BM42" s="53"/>
      <c r="BN42" s="54"/>
      <c r="BO42" s="54"/>
      <c r="BP42" s="54"/>
      <c r="BQ42" s="54"/>
      <c r="BR42" s="54"/>
      <c r="BS42" s="54"/>
      <c r="BT42" s="54"/>
      <c r="BU42" s="54"/>
      <c r="BV42" s="54"/>
      <c r="BW42" s="54"/>
      <c r="BX42" s="54"/>
      <c r="BY42" s="55"/>
      <c r="BZ42" s="53"/>
      <c r="CA42" s="54"/>
      <c r="CB42" s="54"/>
      <c r="CC42" s="54"/>
      <c r="CD42" s="54"/>
      <c r="CE42" s="54"/>
      <c r="CF42" s="54"/>
      <c r="CG42" s="54"/>
      <c r="CH42" s="54"/>
      <c r="CI42" s="54"/>
      <c r="CJ42" s="54"/>
      <c r="CK42" s="54"/>
      <c r="CL42" s="54"/>
      <c r="CM42" s="55"/>
      <c r="CN42" s="53"/>
      <c r="CO42" s="54"/>
      <c r="CP42" s="54"/>
      <c r="CQ42" s="54"/>
      <c r="CR42" s="54"/>
      <c r="CS42" s="54"/>
      <c r="CT42" s="54"/>
      <c r="CU42" s="54"/>
      <c r="CV42" s="54"/>
      <c r="CW42" s="54"/>
      <c r="CX42" s="54"/>
      <c r="CY42" s="54"/>
      <c r="CZ42" s="54"/>
      <c r="DA42" s="54"/>
      <c r="DB42" s="55"/>
      <c r="DC42" s="53"/>
      <c r="DD42" s="54"/>
      <c r="DE42" s="54"/>
      <c r="DF42" s="54"/>
      <c r="DG42" s="54"/>
      <c r="DH42" s="54"/>
      <c r="DI42" s="54"/>
      <c r="DJ42" s="54"/>
      <c r="DK42" s="54"/>
      <c r="DL42" s="54"/>
      <c r="DM42" s="54"/>
      <c r="DN42" s="54"/>
      <c r="DO42" s="54"/>
      <c r="DP42" s="54"/>
      <c r="DQ42" s="54"/>
      <c r="DR42" s="54"/>
      <c r="DS42" s="55"/>
      <c r="DT42" s="53"/>
      <c r="DU42" s="54"/>
      <c r="DV42" s="54"/>
      <c r="DW42" s="54"/>
      <c r="DX42" s="54"/>
      <c r="DY42" s="54"/>
      <c r="DZ42" s="54"/>
      <c r="EA42" s="54"/>
      <c r="EB42" s="54"/>
      <c r="EC42" s="54"/>
      <c r="ED42" s="54"/>
      <c r="EE42" s="54"/>
      <c r="EF42" s="54"/>
      <c r="EG42" s="55"/>
    </row>
    <row r="43" spans="1:137" ht="15" customHeight="1" x14ac:dyDescent="0.2">
      <c r="A43" s="56"/>
      <c r="B43" s="57"/>
      <c r="C43" s="57"/>
      <c r="D43" s="57"/>
      <c r="E43" s="58"/>
      <c r="F43" s="59"/>
      <c r="G43" s="60"/>
      <c r="H43" s="60"/>
      <c r="I43" s="60"/>
      <c r="J43" s="60"/>
      <c r="K43" s="60"/>
      <c r="L43" s="60"/>
      <c r="M43" s="60"/>
      <c r="N43" s="60"/>
      <c r="O43" s="60"/>
      <c r="P43" s="60"/>
      <c r="Q43" s="60"/>
      <c r="R43" s="60"/>
      <c r="S43" s="60"/>
      <c r="T43" s="60"/>
      <c r="U43" s="60"/>
      <c r="V43" s="60"/>
      <c r="W43" s="60"/>
      <c r="X43" s="60"/>
      <c r="Y43" s="60"/>
      <c r="Z43" s="60"/>
      <c r="AA43" s="60"/>
      <c r="AB43" s="60"/>
      <c r="AC43" s="60"/>
      <c r="AD43" s="60"/>
      <c r="AE43" s="60"/>
      <c r="AF43" s="60"/>
      <c r="AG43" s="60"/>
      <c r="AH43" s="60"/>
      <c r="AI43" s="60"/>
      <c r="AJ43" s="61"/>
      <c r="AK43" s="59"/>
      <c r="AL43" s="60"/>
      <c r="AM43" s="60"/>
      <c r="AN43" s="60"/>
      <c r="AO43" s="60"/>
      <c r="AP43" s="60"/>
      <c r="AQ43" s="60"/>
      <c r="AR43" s="60"/>
      <c r="AS43" s="60"/>
      <c r="AT43" s="60"/>
      <c r="AU43" s="60"/>
      <c r="AV43" s="60"/>
      <c r="AW43" s="60"/>
      <c r="AX43" s="61"/>
      <c r="AY43" s="53"/>
      <c r="AZ43" s="54"/>
      <c r="BA43" s="54"/>
      <c r="BB43" s="54"/>
      <c r="BC43" s="54"/>
      <c r="BD43" s="54"/>
      <c r="BE43" s="54"/>
      <c r="BF43" s="54"/>
      <c r="BG43" s="54"/>
      <c r="BH43" s="54"/>
      <c r="BI43" s="54"/>
      <c r="BJ43" s="54"/>
      <c r="BK43" s="54"/>
      <c r="BL43" s="55"/>
      <c r="BM43" s="53"/>
      <c r="BN43" s="54"/>
      <c r="BO43" s="54"/>
      <c r="BP43" s="54"/>
      <c r="BQ43" s="54"/>
      <c r="BR43" s="54"/>
      <c r="BS43" s="54"/>
      <c r="BT43" s="54"/>
      <c r="BU43" s="54"/>
      <c r="BV43" s="54"/>
      <c r="BW43" s="54"/>
      <c r="BX43" s="54"/>
      <c r="BY43" s="55"/>
      <c r="BZ43" s="53"/>
      <c r="CA43" s="54"/>
      <c r="CB43" s="54"/>
      <c r="CC43" s="54"/>
      <c r="CD43" s="54"/>
      <c r="CE43" s="54"/>
      <c r="CF43" s="54"/>
      <c r="CG43" s="54"/>
      <c r="CH43" s="54"/>
      <c r="CI43" s="54"/>
      <c r="CJ43" s="54"/>
      <c r="CK43" s="54"/>
      <c r="CL43" s="54"/>
      <c r="CM43" s="55"/>
      <c r="CN43" s="53"/>
      <c r="CO43" s="54"/>
      <c r="CP43" s="54"/>
      <c r="CQ43" s="54"/>
      <c r="CR43" s="54"/>
      <c r="CS43" s="54"/>
      <c r="CT43" s="54"/>
      <c r="CU43" s="54"/>
      <c r="CV43" s="54"/>
      <c r="CW43" s="54"/>
      <c r="CX43" s="54"/>
      <c r="CY43" s="54"/>
      <c r="CZ43" s="54"/>
      <c r="DA43" s="54"/>
      <c r="DB43" s="55"/>
      <c r="DC43" s="53"/>
      <c r="DD43" s="54"/>
      <c r="DE43" s="54"/>
      <c r="DF43" s="54"/>
      <c r="DG43" s="54"/>
      <c r="DH43" s="54"/>
      <c r="DI43" s="54"/>
      <c r="DJ43" s="54"/>
      <c r="DK43" s="54"/>
      <c r="DL43" s="54"/>
      <c r="DM43" s="54"/>
      <c r="DN43" s="54"/>
      <c r="DO43" s="54"/>
      <c r="DP43" s="54"/>
      <c r="DQ43" s="54"/>
      <c r="DR43" s="54"/>
      <c r="DS43" s="55"/>
      <c r="DT43" s="53"/>
      <c r="DU43" s="54"/>
      <c r="DV43" s="54"/>
      <c r="DW43" s="54"/>
      <c r="DX43" s="54"/>
      <c r="DY43" s="54"/>
      <c r="DZ43" s="54"/>
      <c r="EA43" s="54"/>
      <c r="EB43" s="54"/>
      <c r="EC43" s="54"/>
      <c r="ED43" s="54"/>
      <c r="EE43" s="54"/>
      <c r="EF43" s="54"/>
      <c r="EG43" s="55"/>
    </row>
    <row r="44" spans="1:137" ht="15" customHeight="1" x14ac:dyDescent="0.2">
      <c r="A44" s="56"/>
      <c r="B44" s="57"/>
      <c r="C44" s="57"/>
      <c r="D44" s="57"/>
      <c r="E44" s="58"/>
      <c r="F44" s="59"/>
      <c r="G44" s="60"/>
      <c r="H44" s="60"/>
      <c r="I44" s="60"/>
      <c r="J44" s="60"/>
      <c r="K44" s="60"/>
      <c r="L44" s="60"/>
      <c r="M44" s="60"/>
      <c r="N44" s="60"/>
      <c r="O44" s="60"/>
      <c r="P44" s="60"/>
      <c r="Q44" s="60"/>
      <c r="R44" s="60"/>
      <c r="S44" s="60"/>
      <c r="T44" s="60"/>
      <c r="U44" s="60"/>
      <c r="V44" s="60"/>
      <c r="W44" s="60"/>
      <c r="X44" s="60"/>
      <c r="Y44" s="60"/>
      <c r="Z44" s="60"/>
      <c r="AA44" s="60"/>
      <c r="AB44" s="60"/>
      <c r="AC44" s="60"/>
      <c r="AD44" s="60"/>
      <c r="AE44" s="60"/>
      <c r="AF44" s="60"/>
      <c r="AG44" s="60"/>
      <c r="AH44" s="60"/>
      <c r="AI44" s="60"/>
      <c r="AJ44" s="61"/>
      <c r="AK44" s="59"/>
      <c r="AL44" s="60"/>
      <c r="AM44" s="60"/>
      <c r="AN44" s="60"/>
      <c r="AO44" s="60"/>
      <c r="AP44" s="60"/>
      <c r="AQ44" s="60"/>
      <c r="AR44" s="60"/>
      <c r="AS44" s="60"/>
      <c r="AT44" s="60"/>
      <c r="AU44" s="60"/>
      <c r="AV44" s="60"/>
      <c r="AW44" s="60"/>
      <c r="AX44" s="61"/>
      <c r="AY44" s="53"/>
      <c r="AZ44" s="54"/>
      <c r="BA44" s="54"/>
      <c r="BB44" s="54"/>
      <c r="BC44" s="54"/>
      <c r="BD44" s="54"/>
      <c r="BE44" s="54"/>
      <c r="BF44" s="54"/>
      <c r="BG44" s="54"/>
      <c r="BH44" s="54"/>
      <c r="BI44" s="54"/>
      <c r="BJ44" s="54"/>
      <c r="BK44" s="54"/>
      <c r="BL44" s="55"/>
      <c r="BM44" s="53"/>
      <c r="BN44" s="54"/>
      <c r="BO44" s="54"/>
      <c r="BP44" s="54"/>
      <c r="BQ44" s="54"/>
      <c r="BR44" s="54"/>
      <c r="BS44" s="54"/>
      <c r="BT44" s="54"/>
      <c r="BU44" s="54"/>
      <c r="BV44" s="54"/>
      <c r="BW44" s="54"/>
      <c r="BX44" s="54"/>
      <c r="BY44" s="55"/>
      <c r="BZ44" s="53"/>
      <c r="CA44" s="54"/>
      <c r="CB44" s="54"/>
      <c r="CC44" s="54"/>
      <c r="CD44" s="54"/>
      <c r="CE44" s="54"/>
      <c r="CF44" s="54"/>
      <c r="CG44" s="54"/>
      <c r="CH44" s="54"/>
      <c r="CI44" s="54"/>
      <c r="CJ44" s="54"/>
      <c r="CK44" s="54"/>
      <c r="CL44" s="54"/>
      <c r="CM44" s="55"/>
      <c r="CN44" s="53"/>
      <c r="CO44" s="54"/>
      <c r="CP44" s="54"/>
      <c r="CQ44" s="54"/>
      <c r="CR44" s="54"/>
      <c r="CS44" s="54"/>
      <c r="CT44" s="54"/>
      <c r="CU44" s="54"/>
      <c r="CV44" s="54"/>
      <c r="CW44" s="54"/>
      <c r="CX44" s="54"/>
      <c r="CY44" s="54"/>
      <c r="CZ44" s="54"/>
      <c r="DA44" s="54"/>
      <c r="DB44" s="55"/>
      <c r="DC44" s="53"/>
      <c r="DD44" s="54"/>
      <c r="DE44" s="54"/>
      <c r="DF44" s="54"/>
      <c r="DG44" s="54"/>
      <c r="DH44" s="54"/>
      <c r="DI44" s="54"/>
      <c r="DJ44" s="54"/>
      <c r="DK44" s="54"/>
      <c r="DL44" s="54"/>
      <c r="DM44" s="54"/>
      <c r="DN44" s="54"/>
      <c r="DO44" s="54"/>
      <c r="DP44" s="54"/>
      <c r="DQ44" s="54"/>
      <c r="DR44" s="54"/>
      <c r="DS44" s="55"/>
      <c r="DT44" s="53"/>
      <c r="DU44" s="54"/>
      <c r="DV44" s="54"/>
      <c r="DW44" s="54"/>
      <c r="DX44" s="54"/>
      <c r="DY44" s="54"/>
      <c r="DZ44" s="54"/>
      <c r="EA44" s="54"/>
      <c r="EB44" s="54"/>
      <c r="EC44" s="54"/>
      <c r="ED44" s="54"/>
      <c r="EE44" s="54"/>
      <c r="EF44" s="54"/>
      <c r="EG44" s="55"/>
    </row>
    <row r="45" spans="1:137" ht="15" customHeight="1" x14ac:dyDescent="0.2">
      <c r="A45" s="56"/>
      <c r="B45" s="57"/>
      <c r="C45" s="57"/>
      <c r="D45" s="57"/>
      <c r="E45" s="58"/>
      <c r="F45" s="59"/>
      <c r="G45" s="60"/>
      <c r="H45" s="60"/>
      <c r="I45" s="60"/>
      <c r="J45" s="60"/>
      <c r="K45" s="60"/>
      <c r="L45" s="60"/>
      <c r="M45" s="60"/>
      <c r="N45" s="60"/>
      <c r="O45" s="60"/>
      <c r="P45" s="60"/>
      <c r="Q45" s="60"/>
      <c r="R45" s="60"/>
      <c r="S45" s="60"/>
      <c r="T45" s="60"/>
      <c r="U45" s="60"/>
      <c r="V45" s="60"/>
      <c r="W45" s="60"/>
      <c r="X45" s="60"/>
      <c r="Y45" s="60"/>
      <c r="Z45" s="60"/>
      <c r="AA45" s="60"/>
      <c r="AB45" s="60"/>
      <c r="AC45" s="60"/>
      <c r="AD45" s="60"/>
      <c r="AE45" s="60"/>
      <c r="AF45" s="60"/>
      <c r="AG45" s="60"/>
      <c r="AH45" s="60"/>
      <c r="AI45" s="60"/>
      <c r="AJ45" s="61"/>
      <c r="AK45" s="59"/>
      <c r="AL45" s="60"/>
      <c r="AM45" s="60"/>
      <c r="AN45" s="60"/>
      <c r="AO45" s="60"/>
      <c r="AP45" s="60"/>
      <c r="AQ45" s="60"/>
      <c r="AR45" s="60"/>
      <c r="AS45" s="60"/>
      <c r="AT45" s="60"/>
      <c r="AU45" s="60"/>
      <c r="AV45" s="60"/>
      <c r="AW45" s="60"/>
      <c r="AX45" s="61"/>
      <c r="AY45" s="53"/>
      <c r="AZ45" s="54"/>
      <c r="BA45" s="54"/>
      <c r="BB45" s="54"/>
      <c r="BC45" s="54"/>
      <c r="BD45" s="54"/>
      <c r="BE45" s="54"/>
      <c r="BF45" s="54"/>
      <c r="BG45" s="54"/>
      <c r="BH45" s="54"/>
      <c r="BI45" s="54"/>
      <c r="BJ45" s="54"/>
      <c r="BK45" s="54"/>
      <c r="BL45" s="55"/>
      <c r="BM45" s="53"/>
      <c r="BN45" s="54"/>
      <c r="BO45" s="54"/>
      <c r="BP45" s="54"/>
      <c r="BQ45" s="54"/>
      <c r="BR45" s="54"/>
      <c r="BS45" s="54"/>
      <c r="BT45" s="54"/>
      <c r="BU45" s="54"/>
      <c r="BV45" s="54"/>
      <c r="BW45" s="54"/>
      <c r="BX45" s="54"/>
      <c r="BY45" s="55"/>
      <c r="BZ45" s="53"/>
      <c r="CA45" s="54"/>
      <c r="CB45" s="54"/>
      <c r="CC45" s="54"/>
      <c r="CD45" s="54"/>
      <c r="CE45" s="54"/>
      <c r="CF45" s="54"/>
      <c r="CG45" s="54"/>
      <c r="CH45" s="54"/>
      <c r="CI45" s="54"/>
      <c r="CJ45" s="54"/>
      <c r="CK45" s="54"/>
      <c r="CL45" s="54"/>
      <c r="CM45" s="55"/>
      <c r="CN45" s="53"/>
      <c r="CO45" s="54"/>
      <c r="CP45" s="54"/>
      <c r="CQ45" s="54"/>
      <c r="CR45" s="54"/>
      <c r="CS45" s="54"/>
      <c r="CT45" s="54"/>
      <c r="CU45" s="54"/>
      <c r="CV45" s="54"/>
      <c r="CW45" s="54"/>
      <c r="CX45" s="54"/>
      <c r="CY45" s="54"/>
      <c r="CZ45" s="54"/>
      <c r="DA45" s="54"/>
      <c r="DB45" s="55"/>
      <c r="DC45" s="53"/>
      <c r="DD45" s="54"/>
      <c r="DE45" s="54"/>
      <c r="DF45" s="54"/>
      <c r="DG45" s="54"/>
      <c r="DH45" s="54"/>
      <c r="DI45" s="54"/>
      <c r="DJ45" s="54"/>
      <c r="DK45" s="54"/>
      <c r="DL45" s="54"/>
      <c r="DM45" s="54"/>
      <c r="DN45" s="54"/>
      <c r="DO45" s="54"/>
      <c r="DP45" s="54"/>
      <c r="DQ45" s="54"/>
      <c r="DR45" s="54"/>
      <c r="DS45" s="55"/>
      <c r="DT45" s="53"/>
      <c r="DU45" s="54"/>
      <c r="DV45" s="54"/>
      <c r="DW45" s="54"/>
      <c r="DX45" s="54"/>
      <c r="DY45" s="54"/>
      <c r="DZ45" s="54"/>
      <c r="EA45" s="54"/>
      <c r="EB45" s="54"/>
      <c r="EC45" s="54"/>
      <c r="ED45" s="54"/>
      <c r="EE45" s="54"/>
      <c r="EF45" s="54"/>
      <c r="EG45" s="55"/>
    </row>
    <row r="46" spans="1:137" ht="15" customHeight="1" x14ac:dyDescent="0.2">
      <c r="A46" s="24"/>
      <c r="B46" s="24"/>
      <c r="C46" s="24"/>
      <c r="D46" s="24"/>
      <c r="E46" s="24"/>
      <c r="F46" s="24"/>
      <c r="G46" s="24"/>
      <c r="H46" s="24"/>
      <c r="I46" s="24"/>
      <c r="J46" s="24"/>
      <c r="K46" s="24"/>
      <c r="L46" s="24"/>
      <c r="M46" s="24"/>
      <c r="N46" s="24"/>
      <c r="O46" s="24"/>
      <c r="P46" s="24"/>
      <c r="Q46" s="24"/>
      <c r="R46" s="24"/>
      <c r="S46" s="24"/>
      <c r="T46" s="24"/>
      <c r="U46" s="24"/>
      <c r="V46" s="24"/>
      <c r="W46" s="24"/>
      <c r="X46" s="24"/>
      <c r="Y46" s="24"/>
      <c r="Z46" s="24"/>
      <c r="AA46" s="24"/>
      <c r="AB46" s="24"/>
      <c r="AC46" s="24"/>
      <c r="AD46" s="24"/>
      <c r="AE46" s="24"/>
      <c r="AF46" s="24"/>
      <c r="AG46" s="24"/>
      <c r="AH46" s="24"/>
      <c r="AI46" s="24"/>
      <c r="AJ46" s="24"/>
      <c r="AK46" s="24"/>
      <c r="AL46" s="24"/>
      <c r="AM46" s="20"/>
      <c r="AN46" s="24"/>
      <c r="AO46" s="24"/>
      <c r="AP46" s="24"/>
      <c r="AQ46" s="24"/>
      <c r="AR46" s="24"/>
      <c r="AS46" s="24"/>
      <c r="AT46" s="24"/>
      <c r="AU46" s="24"/>
      <c r="AV46" s="24"/>
      <c r="AW46" s="24"/>
      <c r="AX46" s="30" t="s">
        <v>36</v>
      </c>
      <c r="AY46" s="52"/>
      <c r="AZ46" s="52"/>
      <c r="BA46" s="52"/>
      <c r="BB46" s="52"/>
      <c r="BC46" s="52"/>
      <c r="BD46" s="52"/>
      <c r="BE46" s="52"/>
      <c r="BF46" s="52"/>
      <c r="BG46" s="52"/>
      <c r="BH46" s="52"/>
      <c r="BI46" s="52"/>
      <c r="BJ46" s="52"/>
      <c r="BK46" s="52"/>
      <c r="BL46" s="52"/>
      <c r="BM46" s="52"/>
      <c r="BN46" s="52"/>
      <c r="BO46" s="52"/>
      <c r="BP46" s="52"/>
      <c r="BQ46" s="52"/>
      <c r="BR46" s="52"/>
      <c r="BS46" s="52"/>
      <c r="BT46" s="52"/>
      <c r="BU46" s="52"/>
      <c r="BV46" s="52"/>
      <c r="BW46" s="52"/>
      <c r="BX46" s="52"/>
      <c r="BY46" s="52"/>
      <c r="BZ46" s="52"/>
      <c r="CA46" s="52"/>
      <c r="CB46" s="52"/>
      <c r="CC46" s="52"/>
      <c r="CD46" s="52"/>
      <c r="CE46" s="52"/>
      <c r="CF46" s="52"/>
      <c r="CG46" s="52"/>
      <c r="CH46" s="52"/>
      <c r="CI46" s="52"/>
      <c r="CJ46" s="52"/>
      <c r="CK46" s="52"/>
      <c r="CL46" s="52"/>
      <c r="CM46" s="52"/>
      <c r="CN46" s="52"/>
      <c r="CO46" s="52"/>
      <c r="CP46" s="52"/>
      <c r="CQ46" s="52"/>
      <c r="CR46" s="52"/>
      <c r="CS46" s="52"/>
      <c r="CT46" s="52"/>
      <c r="CU46" s="52"/>
      <c r="CV46" s="52"/>
      <c r="CW46" s="52"/>
      <c r="CX46" s="52"/>
      <c r="CY46" s="52"/>
      <c r="CZ46" s="52"/>
      <c r="DA46" s="52"/>
      <c r="DB46" s="52"/>
      <c r="DC46" s="52"/>
      <c r="DD46" s="52"/>
      <c r="DE46" s="52"/>
      <c r="DF46" s="52"/>
      <c r="DG46" s="52"/>
      <c r="DH46" s="52"/>
      <c r="DI46" s="52"/>
      <c r="DJ46" s="52"/>
      <c r="DK46" s="52"/>
      <c r="DL46" s="52"/>
      <c r="DM46" s="52"/>
      <c r="DN46" s="52"/>
      <c r="DO46" s="52"/>
      <c r="DP46" s="52"/>
      <c r="DQ46" s="52"/>
      <c r="DR46" s="52"/>
      <c r="DS46" s="52"/>
      <c r="DT46" s="52"/>
      <c r="DU46" s="52"/>
      <c r="DV46" s="52"/>
      <c r="DW46" s="52"/>
      <c r="DX46" s="52"/>
      <c r="DY46" s="52"/>
      <c r="DZ46" s="52"/>
      <c r="EA46" s="52"/>
      <c r="EB46" s="52"/>
      <c r="EC46" s="52"/>
      <c r="ED46" s="52"/>
      <c r="EE46" s="52"/>
      <c r="EF46" s="52"/>
      <c r="EG46" s="52"/>
    </row>
    <row r="47" spans="1:137" ht="15" customHeight="1" x14ac:dyDescent="0.2">
      <c r="A47" s="24"/>
      <c r="B47" s="24"/>
      <c r="C47" s="24"/>
      <c r="D47" s="24"/>
      <c r="E47" s="24"/>
      <c r="F47" s="24"/>
      <c r="G47" s="24"/>
      <c r="H47" s="24"/>
      <c r="I47" s="24"/>
      <c r="J47" s="24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  <c r="AB47" s="24"/>
      <c r="AC47" s="24"/>
      <c r="AD47" s="24"/>
      <c r="AE47" s="24"/>
      <c r="AF47" s="24"/>
      <c r="AG47" s="24"/>
      <c r="AH47" s="24"/>
      <c r="AI47" s="24"/>
      <c r="AJ47" s="24"/>
      <c r="AK47" s="24"/>
      <c r="AL47" s="24"/>
      <c r="AM47" s="24"/>
      <c r="AN47" s="24"/>
      <c r="AO47" s="24"/>
      <c r="AP47" s="24"/>
      <c r="AQ47" s="24"/>
      <c r="AR47" s="24"/>
      <c r="AS47" s="24"/>
      <c r="AT47" s="24"/>
      <c r="AU47" s="24"/>
      <c r="AV47" s="24"/>
      <c r="AX47" s="30" t="s">
        <v>37</v>
      </c>
      <c r="AY47" s="52"/>
      <c r="AZ47" s="52"/>
      <c r="BA47" s="52"/>
      <c r="BB47" s="52"/>
      <c r="BC47" s="52"/>
      <c r="BD47" s="52"/>
      <c r="BE47" s="52"/>
      <c r="BF47" s="52"/>
      <c r="BG47" s="52"/>
      <c r="BH47" s="52"/>
      <c r="BI47" s="52"/>
      <c r="BJ47" s="52"/>
      <c r="BK47" s="52"/>
      <c r="BL47" s="52"/>
      <c r="BM47" s="52"/>
      <c r="BN47" s="52"/>
      <c r="BO47" s="52"/>
      <c r="BP47" s="52"/>
      <c r="BQ47" s="52"/>
      <c r="BR47" s="52"/>
      <c r="BS47" s="52"/>
      <c r="BT47" s="52"/>
      <c r="BU47" s="52"/>
      <c r="BV47" s="52"/>
      <c r="BW47" s="52"/>
      <c r="BX47" s="52"/>
      <c r="BY47" s="52"/>
      <c r="BZ47" s="52"/>
      <c r="CA47" s="52"/>
      <c r="CB47" s="52"/>
      <c r="CC47" s="52"/>
      <c r="CD47" s="52"/>
      <c r="CE47" s="52"/>
      <c r="CF47" s="52"/>
      <c r="CG47" s="52"/>
      <c r="CH47" s="52"/>
      <c r="CI47" s="52"/>
      <c r="CJ47" s="52"/>
      <c r="CK47" s="52"/>
      <c r="CL47" s="52"/>
      <c r="CM47" s="52"/>
      <c r="CN47" s="52"/>
      <c r="CO47" s="52"/>
      <c r="CP47" s="52"/>
      <c r="CQ47" s="52"/>
      <c r="CR47" s="52"/>
      <c r="CS47" s="52"/>
      <c r="CT47" s="52"/>
      <c r="CU47" s="52"/>
      <c r="CV47" s="52"/>
      <c r="CW47" s="52"/>
      <c r="CX47" s="52"/>
      <c r="CY47" s="52"/>
      <c r="CZ47" s="52"/>
      <c r="DA47" s="52"/>
      <c r="DB47" s="52"/>
      <c r="DC47" s="52"/>
      <c r="DD47" s="52"/>
      <c r="DE47" s="52"/>
      <c r="DF47" s="52"/>
      <c r="DG47" s="52"/>
      <c r="DH47" s="52"/>
      <c r="DI47" s="52"/>
      <c r="DJ47" s="52"/>
      <c r="DK47" s="52"/>
      <c r="DL47" s="52"/>
      <c r="DM47" s="52"/>
      <c r="DN47" s="52"/>
      <c r="DO47" s="52"/>
      <c r="DP47" s="52"/>
      <c r="DQ47" s="52"/>
      <c r="DR47" s="52"/>
      <c r="DS47" s="52"/>
      <c r="DT47" s="52"/>
      <c r="DU47" s="52"/>
      <c r="DV47" s="52"/>
      <c r="DW47" s="52"/>
      <c r="DX47" s="52"/>
      <c r="DY47" s="52"/>
      <c r="DZ47" s="52"/>
      <c r="EA47" s="52"/>
      <c r="EB47" s="52"/>
      <c r="EC47" s="52"/>
      <c r="ED47" s="52"/>
      <c r="EE47" s="52"/>
      <c r="EF47" s="52"/>
      <c r="EG47" s="52"/>
    </row>
    <row r="48" spans="1:137" ht="14.25" customHeight="1" x14ac:dyDescent="0.2">
      <c r="A48" s="24"/>
      <c r="B48" s="24"/>
      <c r="C48" s="24"/>
      <c r="D48" s="24"/>
      <c r="E48" s="24"/>
      <c r="F48" s="24"/>
      <c r="G48" s="24"/>
      <c r="H48" s="24"/>
      <c r="I48" s="24"/>
      <c r="J48" s="24"/>
      <c r="K48" s="24"/>
      <c r="L48" s="24"/>
      <c r="M48" s="24"/>
      <c r="N48" s="24"/>
      <c r="O48" s="24"/>
      <c r="P48" s="24"/>
      <c r="Q48" s="24"/>
      <c r="R48" s="24"/>
      <c r="S48" s="24"/>
      <c r="T48" s="24"/>
      <c r="U48" s="24"/>
      <c r="V48" s="24"/>
      <c r="W48" s="24"/>
      <c r="X48" s="24"/>
      <c r="Y48" s="24"/>
      <c r="Z48" s="24"/>
      <c r="AA48" s="24"/>
      <c r="AB48" s="24"/>
      <c r="AC48" s="24"/>
      <c r="AD48" s="24"/>
      <c r="AE48" s="24"/>
      <c r="AF48" s="24"/>
      <c r="AG48" s="24"/>
      <c r="AH48" s="24"/>
      <c r="AI48" s="24"/>
      <c r="AJ48" s="24"/>
      <c r="AK48" s="24"/>
      <c r="AL48" s="24"/>
      <c r="AM48" s="24"/>
      <c r="AN48" s="24"/>
      <c r="AO48" s="24"/>
      <c r="AP48" s="24"/>
      <c r="AQ48" s="24"/>
      <c r="AR48" s="24"/>
      <c r="AS48" s="24"/>
      <c r="AT48" s="24"/>
      <c r="AU48" s="24"/>
      <c r="AV48" s="24"/>
      <c r="AW48" s="24"/>
      <c r="AX48" s="24"/>
      <c r="AY48" s="24"/>
      <c r="AZ48" s="24"/>
      <c r="BA48" s="24"/>
      <c r="BB48" s="24"/>
      <c r="BC48" s="24"/>
      <c r="BD48" s="24"/>
      <c r="BE48" s="24"/>
      <c r="BF48" s="24"/>
      <c r="BG48" s="24"/>
      <c r="BH48" s="24"/>
      <c r="BI48" s="24"/>
      <c r="BJ48" s="24"/>
      <c r="BK48" s="24"/>
      <c r="BL48" s="24"/>
      <c r="BM48" s="24"/>
      <c r="BN48" s="24"/>
      <c r="BO48" s="24"/>
      <c r="BP48" s="24"/>
      <c r="BQ48" s="24"/>
      <c r="BR48" s="24"/>
      <c r="BS48" s="24"/>
      <c r="BT48" s="24"/>
      <c r="BU48" s="24"/>
      <c r="BV48" s="24"/>
      <c r="BW48" s="24"/>
      <c r="BX48" s="24"/>
      <c r="BY48" s="24"/>
      <c r="BZ48" s="24"/>
      <c r="CA48" s="24"/>
      <c r="CB48" s="24"/>
      <c r="CC48" s="24"/>
      <c r="CD48" s="24"/>
      <c r="CE48" s="24"/>
      <c r="CF48" s="24"/>
      <c r="CG48" s="24"/>
      <c r="CH48" s="24"/>
      <c r="CI48" s="24"/>
      <c r="CJ48" s="24"/>
      <c r="CK48" s="24"/>
      <c r="CL48" s="24"/>
      <c r="CM48" s="24"/>
      <c r="CN48" s="24"/>
      <c r="CO48" s="24"/>
      <c r="CP48" s="24"/>
      <c r="CQ48" s="24"/>
      <c r="CR48" s="24"/>
      <c r="CS48" s="24"/>
      <c r="CT48" s="24"/>
      <c r="CU48" s="24"/>
      <c r="CV48" s="24"/>
      <c r="CW48" s="24"/>
      <c r="CX48" s="24"/>
      <c r="CY48" s="24"/>
      <c r="CZ48" s="24"/>
      <c r="DA48" s="24"/>
      <c r="DB48" s="24"/>
      <c r="DC48" s="24"/>
      <c r="DD48" s="24"/>
      <c r="DE48" s="24"/>
      <c r="DF48" s="24"/>
      <c r="DG48" s="24"/>
      <c r="DH48" s="24"/>
      <c r="DI48" s="24"/>
      <c r="DJ48" s="24"/>
      <c r="DK48" s="24"/>
      <c r="DL48" s="24"/>
      <c r="DM48" s="24"/>
      <c r="DN48" s="24"/>
      <c r="DO48" s="24"/>
      <c r="DP48" s="24"/>
      <c r="DQ48" s="24"/>
      <c r="DR48" s="24"/>
      <c r="DS48" s="24"/>
      <c r="DT48" s="24"/>
      <c r="DU48" s="24"/>
      <c r="DV48" s="24"/>
      <c r="DW48" s="24"/>
      <c r="DX48" s="24"/>
      <c r="DY48" s="24"/>
      <c r="DZ48" s="24"/>
      <c r="EA48" s="24"/>
      <c r="EB48" s="24"/>
      <c r="EC48" s="24"/>
      <c r="ED48" s="24"/>
      <c r="EE48" s="24"/>
      <c r="EF48" s="24"/>
      <c r="EG48" s="24"/>
    </row>
    <row r="49" spans="1:137" s="2" customFormat="1" ht="14.25" customHeight="1" x14ac:dyDescent="0.2">
      <c r="A49" s="31" t="s">
        <v>38</v>
      </c>
      <c r="B49" s="24"/>
      <c r="C49" s="24"/>
      <c r="D49" s="24"/>
      <c r="E49" s="24"/>
      <c r="F49" s="24"/>
      <c r="G49" s="24"/>
      <c r="H49" s="24"/>
      <c r="I49" s="24"/>
      <c r="J49" s="24"/>
      <c r="K49" s="24"/>
      <c r="L49" s="24"/>
      <c r="M49" s="24"/>
      <c r="N49" s="24"/>
      <c r="O49" s="24"/>
      <c r="P49" s="24"/>
      <c r="Q49" s="24"/>
      <c r="R49" s="24"/>
      <c r="S49" s="24"/>
      <c r="T49" s="24"/>
      <c r="U49" s="24"/>
      <c r="V49" s="24"/>
      <c r="W49" s="24"/>
      <c r="X49" s="24"/>
      <c r="Y49" s="24"/>
      <c r="Z49" s="24"/>
      <c r="AA49" s="24"/>
      <c r="AB49" s="24"/>
      <c r="AC49" s="24"/>
      <c r="AD49" s="24"/>
      <c r="AE49" s="24"/>
      <c r="AF49" s="24"/>
      <c r="AG49" s="24"/>
      <c r="AH49" s="24"/>
      <c r="AI49" s="24"/>
      <c r="AJ49" s="16"/>
      <c r="AK49" s="16"/>
      <c r="AL49" s="16"/>
      <c r="AM49" s="16"/>
      <c r="AN49" s="16"/>
      <c r="AO49" s="16"/>
      <c r="AP49" s="16"/>
      <c r="AQ49" s="16"/>
      <c r="AR49" s="16"/>
      <c r="AS49" s="16"/>
      <c r="AT49" s="16"/>
      <c r="AU49" s="16"/>
      <c r="AV49" s="16"/>
      <c r="AW49" s="16"/>
      <c r="AX49" s="16"/>
      <c r="AY49" s="16"/>
      <c r="AZ49" s="16"/>
      <c r="BA49" s="16"/>
      <c r="BB49" s="16"/>
      <c r="BC49" s="16"/>
      <c r="BD49" s="16"/>
      <c r="BE49" s="16"/>
      <c r="BF49" s="16"/>
      <c r="BG49" s="16"/>
      <c r="BH49" s="16"/>
      <c r="BI49" s="24"/>
      <c r="BJ49" s="24"/>
      <c r="BK49" s="49"/>
      <c r="BL49" s="49"/>
      <c r="BM49" s="49"/>
      <c r="BN49" s="49"/>
      <c r="BO49" s="49"/>
      <c r="BP49" s="49"/>
      <c r="BQ49" s="49"/>
      <c r="BR49" s="49"/>
      <c r="BS49" s="49"/>
      <c r="BT49" s="49"/>
      <c r="BU49" s="49"/>
      <c r="BV49" s="49"/>
      <c r="BW49" s="49"/>
      <c r="BX49" s="49"/>
      <c r="BY49" s="49"/>
      <c r="BZ49" s="49"/>
      <c r="CA49" s="49"/>
      <c r="CB49" s="49"/>
      <c r="CC49" s="49"/>
      <c r="CD49" s="49"/>
      <c r="CE49" s="49"/>
      <c r="CF49" s="24"/>
      <c r="CG49" s="24"/>
      <c r="CH49" s="13"/>
      <c r="CI49" s="13"/>
      <c r="CJ49" s="13"/>
      <c r="CK49" s="13"/>
      <c r="CL49" s="13"/>
      <c r="CM49" s="13"/>
      <c r="CN49" s="13"/>
      <c r="CO49" s="13"/>
      <c r="CP49" s="13"/>
      <c r="CQ49" s="13"/>
      <c r="CR49" s="13"/>
      <c r="CS49" s="13"/>
      <c r="CT49" s="13"/>
      <c r="CU49" s="13"/>
      <c r="CV49" s="13"/>
      <c r="CW49" s="13"/>
      <c r="CX49" s="13"/>
      <c r="CY49" s="13"/>
      <c r="CZ49" s="13"/>
      <c r="DA49" s="13"/>
      <c r="DB49" s="13"/>
      <c r="DC49" s="13"/>
      <c r="DD49" s="13"/>
      <c r="DE49" s="13"/>
      <c r="DF49" s="13"/>
      <c r="DG49" s="13"/>
      <c r="DH49" s="13"/>
      <c r="DI49" s="13"/>
      <c r="DJ49" s="13"/>
      <c r="DK49" s="13"/>
      <c r="DL49" s="13"/>
      <c r="DM49" s="13"/>
      <c r="DN49" s="13"/>
      <c r="DO49" s="13"/>
      <c r="DP49" s="13"/>
      <c r="DQ49" s="13"/>
      <c r="DR49" s="13"/>
      <c r="DS49" s="13"/>
      <c r="DT49" s="13"/>
      <c r="DU49" s="13"/>
      <c r="DV49" s="13"/>
      <c r="DW49" s="13"/>
      <c r="DX49" s="13"/>
      <c r="DY49" s="13"/>
      <c r="DZ49" s="13"/>
      <c r="EA49" s="13"/>
      <c r="EB49" s="13"/>
      <c r="EC49" s="13"/>
      <c r="ED49" s="13"/>
      <c r="EE49" s="13"/>
      <c r="EF49" s="13"/>
      <c r="EG49" s="13"/>
    </row>
    <row r="50" spans="1:137" s="2" customFormat="1" ht="14.25" customHeight="1" x14ac:dyDescent="0.2">
      <c r="A50" s="31"/>
      <c r="B50" s="24"/>
      <c r="C50" s="24"/>
      <c r="D50" s="24"/>
      <c r="E50" s="24"/>
      <c r="F50" s="24"/>
      <c r="G50" s="24"/>
      <c r="H50" s="24"/>
      <c r="I50" s="24"/>
      <c r="J50" s="24"/>
      <c r="K50" s="24"/>
      <c r="L50" s="24"/>
      <c r="M50" s="24"/>
      <c r="N50" s="24"/>
      <c r="O50" s="24"/>
      <c r="P50" s="24"/>
      <c r="Q50" s="24"/>
      <c r="R50" s="24"/>
      <c r="S50" s="24"/>
      <c r="T50" s="24"/>
      <c r="U50" s="24"/>
      <c r="V50" s="24"/>
      <c r="W50" s="24"/>
      <c r="X50" s="24"/>
      <c r="Y50" s="24"/>
      <c r="Z50" s="24"/>
      <c r="AA50" s="24"/>
      <c r="AB50" s="24"/>
      <c r="AC50" s="24"/>
      <c r="AD50" s="24"/>
      <c r="AE50" s="24"/>
      <c r="AF50" s="24"/>
      <c r="AG50" s="24"/>
      <c r="AH50" s="24"/>
      <c r="AI50" s="24"/>
      <c r="AJ50" s="16"/>
      <c r="AK50" s="16"/>
      <c r="AL50" s="16"/>
      <c r="AM50" s="16"/>
      <c r="AN50" s="16"/>
      <c r="AO50" s="16"/>
      <c r="AP50" s="16"/>
      <c r="AQ50" s="16"/>
      <c r="AR50" s="16"/>
      <c r="AS50" s="16"/>
      <c r="AT50" s="16"/>
      <c r="AU50" s="16"/>
      <c r="AV50" s="16"/>
      <c r="AW50" s="16"/>
      <c r="AX50" s="16"/>
      <c r="AY50" s="16"/>
      <c r="AZ50" s="16"/>
      <c r="BA50" s="16"/>
      <c r="BB50" s="16"/>
      <c r="BC50" s="16"/>
      <c r="BD50" s="16"/>
      <c r="BE50" s="16"/>
      <c r="BF50" s="16"/>
      <c r="BG50" s="16"/>
      <c r="BH50" s="16"/>
      <c r="BI50" s="24"/>
      <c r="BJ50" s="24"/>
      <c r="BK50" s="24"/>
      <c r="BL50" s="24"/>
      <c r="BM50" s="24"/>
      <c r="BN50" s="24"/>
      <c r="BO50" s="24"/>
      <c r="BP50" s="24"/>
      <c r="BQ50" s="24"/>
      <c r="BR50" s="24"/>
      <c r="BS50" s="24"/>
      <c r="BT50" s="24"/>
      <c r="BU50" s="24"/>
      <c r="BV50" s="24"/>
      <c r="BW50" s="24"/>
      <c r="BX50" s="24"/>
      <c r="BY50" s="24"/>
      <c r="BZ50" s="24"/>
      <c r="CA50" s="24"/>
      <c r="CB50" s="24"/>
      <c r="CC50" s="24"/>
      <c r="CD50" s="24"/>
      <c r="CE50" s="24"/>
      <c r="CF50" s="24"/>
      <c r="CG50" s="24"/>
      <c r="CH50" s="13"/>
      <c r="CI50" s="13"/>
      <c r="CJ50" s="13"/>
      <c r="CK50" s="13"/>
      <c r="CL50" s="13"/>
      <c r="CM50" s="13"/>
      <c r="CN50" s="13"/>
      <c r="CO50" s="13"/>
      <c r="CP50" s="13"/>
      <c r="CQ50" s="13"/>
      <c r="CR50" s="13"/>
      <c r="CS50" s="13"/>
      <c r="CT50" s="13"/>
      <c r="CU50" s="13"/>
      <c r="CV50" s="13"/>
      <c r="CW50" s="13"/>
      <c r="CX50" s="13"/>
      <c r="CY50" s="13"/>
      <c r="CZ50" s="13"/>
      <c r="DA50" s="13"/>
      <c r="DB50" s="13"/>
      <c r="DC50" s="13"/>
      <c r="DD50" s="13"/>
      <c r="DE50" s="13"/>
      <c r="DF50" s="13"/>
      <c r="DG50" s="13"/>
      <c r="DH50" s="13"/>
      <c r="DI50" s="13"/>
      <c r="DJ50" s="13"/>
      <c r="DK50" s="13"/>
      <c r="DL50" s="13"/>
      <c r="DM50" s="13"/>
      <c r="DN50" s="13"/>
      <c r="DO50" s="13"/>
      <c r="DP50" s="13"/>
      <c r="DQ50" s="13"/>
      <c r="DR50" s="13"/>
      <c r="DS50" s="13"/>
      <c r="DT50" s="13"/>
      <c r="DU50" s="13"/>
      <c r="DV50" s="13"/>
      <c r="DW50" s="13"/>
      <c r="DX50" s="13"/>
      <c r="DY50" s="13"/>
      <c r="DZ50" s="13"/>
      <c r="EA50" s="13"/>
      <c r="EB50" s="13"/>
      <c r="EC50" s="13"/>
      <c r="ED50" s="13"/>
      <c r="EE50" s="13"/>
      <c r="EF50" s="13"/>
      <c r="EG50" s="13"/>
    </row>
    <row r="51" spans="1:137" s="32" customFormat="1" x14ac:dyDescent="0.25">
      <c r="A51" s="25"/>
      <c r="B51" s="25"/>
      <c r="C51" s="25"/>
      <c r="D51" s="25"/>
      <c r="E51" s="25"/>
      <c r="F51" s="25"/>
      <c r="G51" s="25"/>
      <c r="H51" s="25"/>
      <c r="I51" s="25"/>
      <c r="J51" s="25"/>
      <c r="K51" s="25"/>
      <c r="L51" s="25"/>
      <c r="M51" s="25"/>
      <c r="N51" s="25"/>
      <c r="O51" s="25"/>
      <c r="P51" s="25"/>
      <c r="Q51" s="25"/>
      <c r="R51" s="25"/>
      <c r="S51" s="25"/>
      <c r="T51" s="25"/>
      <c r="U51" s="25"/>
      <c r="V51" s="25"/>
      <c r="W51" s="25"/>
      <c r="X51" s="25"/>
      <c r="Y51" s="25"/>
      <c r="Z51" s="25"/>
      <c r="AA51" s="25"/>
      <c r="AB51" s="25"/>
      <c r="AC51" s="25"/>
      <c r="AD51" s="25"/>
      <c r="AE51" s="25"/>
      <c r="AF51" s="25"/>
      <c r="AG51" s="25"/>
      <c r="AH51" s="25"/>
      <c r="AI51" s="25"/>
      <c r="DC51" s="48"/>
      <c r="DD51" s="48"/>
      <c r="DE51" s="48"/>
      <c r="DF51" s="48"/>
      <c r="DG51" s="48"/>
      <c r="DH51" s="48"/>
      <c r="DI51" s="48"/>
      <c r="DJ51" s="48"/>
      <c r="DK51" s="48"/>
      <c r="DL51" s="48"/>
      <c r="DM51" s="48"/>
      <c r="DN51" s="48"/>
      <c r="DO51" s="48"/>
      <c r="DP51" s="48"/>
      <c r="DQ51" s="48"/>
      <c r="DR51" s="48"/>
      <c r="DS51" s="48"/>
      <c r="DT51" s="48"/>
      <c r="DU51" s="48"/>
      <c r="DV51" s="48"/>
      <c r="DW51" s="48"/>
      <c r="DX51" s="48"/>
      <c r="DY51" s="48"/>
      <c r="DZ51" s="48"/>
      <c r="EA51" s="48"/>
      <c r="EB51" s="48"/>
      <c r="EC51" s="48"/>
      <c r="ED51" s="48"/>
      <c r="EE51" s="48"/>
      <c r="EF51" s="48"/>
      <c r="EG51" s="48"/>
    </row>
    <row r="52" spans="1:137" s="2" customFormat="1" ht="13.5" customHeight="1" x14ac:dyDescent="0.2">
      <c r="A52" s="24"/>
      <c r="B52" s="24"/>
      <c r="C52" s="24"/>
      <c r="D52" s="44" t="s">
        <v>39</v>
      </c>
      <c r="E52" s="44"/>
      <c r="F52" s="44"/>
      <c r="G52" s="44"/>
      <c r="H52" s="44"/>
      <c r="I52" s="44"/>
      <c r="J52" s="44"/>
      <c r="K52" s="44"/>
      <c r="L52" s="44"/>
      <c r="M52" s="44"/>
      <c r="N52" s="44"/>
      <c r="O52" s="44"/>
      <c r="P52" s="44"/>
      <c r="Q52" s="44"/>
      <c r="R52" s="44"/>
      <c r="S52" s="44"/>
      <c r="T52" s="44"/>
      <c r="U52" s="44"/>
      <c r="V52" s="44"/>
      <c r="W52" s="44"/>
      <c r="X52" s="44"/>
      <c r="Y52" s="44"/>
      <c r="Z52" s="44"/>
      <c r="AA52" s="44"/>
      <c r="AB52" s="44"/>
      <c r="AC52" s="33"/>
      <c r="AD52" s="33"/>
      <c r="AE52" s="44" t="s">
        <v>40</v>
      </c>
      <c r="AF52" s="44"/>
      <c r="AG52" s="44"/>
      <c r="AH52" s="44"/>
      <c r="AI52" s="44"/>
      <c r="AJ52" s="44"/>
      <c r="AK52" s="44"/>
      <c r="AL52" s="44"/>
      <c r="AM52" s="44"/>
      <c r="AN52" s="44"/>
      <c r="AO52" s="44"/>
      <c r="AP52" s="44"/>
      <c r="AQ52" s="44"/>
      <c r="AR52" s="44"/>
      <c r="AS52" s="44"/>
      <c r="AT52" s="44"/>
      <c r="AU52" s="44"/>
      <c r="AV52" s="44"/>
      <c r="AW52" s="44"/>
      <c r="AX52" s="44"/>
      <c r="AY52" s="44"/>
      <c r="AZ52" s="33"/>
      <c r="BA52" s="33"/>
      <c r="BB52" s="44" t="s">
        <v>41</v>
      </c>
      <c r="BC52" s="44"/>
      <c r="BD52" s="44"/>
      <c r="BE52" s="44"/>
      <c r="BF52" s="44"/>
      <c r="BG52" s="44"/>
      <c r="BH52" s="44"/>
      <c r="BI52" s="44"/>
      <c r="BJ52" s="44"/>
      <c r="BK52" s="44"/>
      <c r="BL52" s="44"/>
      <c r="BM52" s="44"/>
      <c r="BN52" s="44"/>
      <c r="BO52" s="44"/>
      <c r="BP52" s="44"/>
      <c r="BQ52" s="44"/>
      <c r="BR52" s="44"/>
      <c r="BS52" s="44"/>
      <c r="BT52" s="44"/>
      <c r="BU52" s="44"/>
      <c r="BV52" s="44"/>
      <c r="BW52" s="24"/>
      <c r="BX52" s="24"/>
      <c r="BY52" s="24"/>
      <c r="BZ52" s="24"/>
      <c r="CA52" s="24"/>
      <c r="CB52" s="24"/>
      <c r="CC52" s="24"/>
      <c r="CD52" s="24"/>
      <c r="CE52" s="24"/>
      <c r="CF52" s="24"/>
      <c r="CG52" s="24"/>
      <c r="CH52" s="24"/>
      <c r="CI52" s="24"/>
      <c r="CJ52" s="24"/>
      <c r="CK52" s="24"/>
      <c r="CL52" s="24"/>
      <c r="CM52" s="24"/>
      <c r="CN52" s="24"/>
      <c r="CO52" s="24"/>
      <c r="CP52" s="24"/>
      <c r="CQ52" s="24"/>
      <c r="CR52" s="24"/>
      <c r="CS52" s="24"/>
      <c r="CT52" s="24"/>
      <c r="CU52" s="24"/>
      <c r="CV52" s="24"/>
      <c r="CW52" s="24"/>
      <c r="CX52" s="24"/>
      <c r="CY52" s="24"/>
      <c r="CZ52" s="30"/>
      <c r="DA52" s="24"/>
      <c r="DB52" s="24"/>
      <c r="DC52" s="24"/>
      <c r="DD52" s="24"/>
      <c r="DE52" s="24"/>
      <c r="DF52" s="24"/>
      <c r="DG52" s="24"/>
      <c r="DH52" s="24"/>
      <c r="DI52" s="24"/>
      <c r="DJ52" s="24"/>
      <c r="DK52" s="24"/>
      <c r="DL52" s="24"/>
      <c r="DM52" s="24"/>
      <c r="DN52" s="24"/>
      <c r="DO52" s="24"/>
      <c r="DP52" s="24"/>
      <c r="DQ52" s="24"/>
      <c r="DR52" s="24"/>
      <c r="DS52" s="24"/>
      <c r="DT52" s="24"/>
      <c r="DU52" s="24"/>
      <c r="DV52" s="24"/>
      <c r="DW52" s="24"/>
      <c r="DX52" s="24"/>
      <c r="DY52" s="24"/>
      <c r="DZ52" s="24"/>
      <c r="EA52" s="24"/>
      <c r="EB52" s="24"/>
      <c r="EC52" s="24"/>
      <c r="ED52" s="24"/>
      <c r="EE52" s="24"/>
      <c r="EF52" s="24"/>
      <c r="EG52" s="24"/>
    </row>
    <row r="53" spans="1:137" ht="40.5" customHeight="1" x14ac:dyDescent="0.2">
      <c r="C53" s="45"/>
      <c r="D53" s="45"/>
      <c r="E53" s="45"/>
      <c r="F53" s="45"/>
      <c r="G53" s="45"/>
      <c r="H53" s="45"/>
      <c r="I53" s="45"/>
      <c r="J53" s="45"/>
      <c r="K53" s="45"/>
      <c r="L53" s="45"/>
      <c r="M53" s="45"/>
      <c r="N53" s="45"/>
      <c r="O53" s="45"/>
      <c r="P53" s="45"/>
      <c r="Q53" s="45"/>
      <c r="R53" s="45"/>
      <c r="S53" s="45"/>
      <c r="T53" s="45"/>
      <c r="U53" s="45"/>
      <c r="V53" s="45"/>
      <c r="W53" s="45"/>
      <c r="X53" s="45"/>
      <c r="Y53" s="45"/>
      <c r="Z53" s="45"/>
      <c r="AA53" s="45"/>
      <c r="AB53" s="45"/>
      <c r="AC53" s="45"/>
      <c r="AD53" s="45"/>
      <c r="AE53" s="45"/>
      <c r="AF53" s="45"/>
      <c r="AG53" s="45"/>
      <c r="AH53" s="8"/>
      <c r="AI53" s="8"/>
      <c r="AJ53" s="8"/>
      <c r="AK53" s="8"/>
      <c r="AL53" s="34"/>
      <c r="AM53" s="34"/>
      <c r="AN53" s="34"/>
      <c r="AO53" s="34"/>
      <c r="AP53" s="34"/>
      <c r="AQ53" s="34"/>
      <c r="AR53" s="34"/>
      <c r="AS53" s="34"/>
      <c r="AT53" s="34"/>
      <c r="AU53" s="34"/>
      <c r="AV53" s="34"/>
      <c r="AW53" s="34"/>
      <c r="AX53" s="34"/>
      <c r="AY53" s="34"/>
      <c r="AZ53" s="34"/>
      <c r="BA53" s="8"/>
      <c r="BB53" s="24"/>
      <c r="BC53" s="46"/>
      <c r="BD53" s="46"/>
      <c r="BE53" s="46"/>
      <c r="BF53" s="46"/>
      <c r="BG53" s="46"/>
      <c r="BH53" s="46"/>
      <c r="BI53" s="46"/>
      <c r="BJ53" s="46"/>
      <c r="BK53" s="46"/>
      <c r="BL53" s="46"/>
      <c r="BM53" s="46"/>
      <c r="BN53" s="46"/>
      <c r="BO53" s="46"/>
      <c r="BP53" s="46"/>
      <c r="BQ53" s="46"/>
      <c r="BR53" s="46"/>
      <c r="BS53" s="46"/>
      <c r="BT53" s="46"/>
      <c r="BU53" s="46"/>
      <c r="BV53" s="46"/>
      <c r="BW53" s="24"/>
      <c r="BX53" s="24"/>
      <c r="BY53" s="24"/>
      <c r="BZ53" s="13"/>
      <c r="CA53" s="13"/>
      <c r="DH53" s="13"/>
      <c r="DI53" s="13"/>
      <c r="DJ53" s="13"/>
      <c r="DK53" s="13"/>
      <c r="DL53" s="13"/>
      <c r="DM53" s="13"/>
      <c r="DN53" s="13"/>
      <c r="DO53" s="13"/>
      <c r="DP53" s="13"/>
      <c r="DQ53" s="13"/>
      <c r="DR53" s="13"/>
      <c r="DS53" s="13"/>
      <c r="DT53" s="13"/>
      <c r="DU53" s="8"/>
      <c r="DV53" s="8"/>
      <c r="DW53" s="8"/>
      <c r="DX53" s="8"/>
      <c r="DY53" s="8"/>
      <c r="DZ53" s="8"/>
      <c r="EA53" s="8"/>
      <c r="EB53" s="8"/>
      <c r="EC53" s="8"/>
      <c r="ED53" s="8"/>
      <c r="EE53" s="8"/>
      <c r="EF53" s="8"/>
      <c r="EG53" s="8"/>
    </row>
    <row r="54" spans="1:137" s="35" customFormat="1" ht="35.25" customHeight="1" x14ac:dyDescent="0.25">
      <c r="C54" s="47" t="s">
        <v>42</v>
      </c>
      <c r="D54" s="47"/>
      <c r="E54" s="47"/>
      <c r="F54" s="47"/>
      <c r="G54" s="47"/>
      <c r="H54" s="47"/>
      <c r="I54" s="47"/>
      <c r="J54" s="47"/>
      <c r="K54" s="47"/>
      <c r="L54" s="47"/>
      <c r="M54" s="47"/>
      <c r="N54" s="47"/>
      <c r="O54" s="47"/>
      <c r="P54" s="47"/>
      <c r="Q54" s="47"/>
      <c r="R54" s="47"/>
      <c r="S54" s="47"/>
      <c r="T54" s="47"/>
      <c r="U54" s="47"/>
      <c r="V54" s="47"/>
      <c r="W54" s="47"/>
      <c r="X54" s="47"/>
      <c r="Y54" s="47"/>
      <c r="Z54" s="47"/>
      <c r="AA54" s="47"/>
      <c r="AB54" s="47"/>
      <c r="AC54" s="47"/>
      <c r="AD54" s="47"/>
      <c r="AE54" s="47"/>
      <c r="AF54" s="47"/>
      <c r="AG54" s="47"/>
      <c r="AK54" s="48" t="s">
        <v>40</v>
      </c>
      <c r="AL54" s="48"/>
      <c r="AM54" s="48"/>
      <c r="AN54" s="48"/>
      <c r="AO54" s="48"/>
      <c r="AP54" s="48"/>
      <c r="AQ54" s="48"/>
      <c r="AR54" s="48"/>
      <c r="AS54" s="48"/>
      <c r="AT54" s="48"/>
      <c r="AU54" s="48"/>
      <c r="AV54" s="48"/>
      <c r="AW54" s="48"/>
      <c r="AX54" s="48"/>
      <c r="AY54" s="48"/>
      <c r="AZ54" s="48"/>
      <c r="BA54" s="36"/>
      <c r="BB54" s="36"/>
      <c r="BC54" s="44" t="s">
        <v>41</v>
      </c>
      <c r="BD54" s="44"/>
      <c r="BE54" s="44"/>
      <c r="BF54" s="44"/>
      <c r="BG54" s="44"/>
      <c r="BH54" s="44"/>
      <c r="BI54" s="44"/>
      <c r="BJ54" s="44"/>
      <c r="BK54" s="44"/>
      <c r="BL54" s="44"/>
      <c r="BM54" s="44"/>
      <c r="BN54" s="44"/>
      <c r="BO54" s="44"/>
      <c r="BP54" s="44"/>
      <c r="BQ54" s="44"/>
      <c r="BR54" s="44"/>
      <c r="BS54" s="44"/>
      <c r="BT54" s="44"/>
      <c r="BU54" s="44"/>
      <c r="BV54" s="44"/>
      <c r="BW54" s="36"/>
      <c r="BX54" s="36"/>
      <c r="BY54" s="36"/>
      <c r="BZ54" s="36"/>
      <c r="CA54" s="36"/>
      <c r="DH54" s="36"/>
      <c r="DI54" s="36"/>
      <c r="DJ54" s="36"/>
      <c r="DK54" s="36"/>
      <c r="DL54" s="48"/>
      <c r="DM54" s="48"/>
      <c r="DN54" s="48"/>
      <c r="DO54" s="48"/>
      <c r="DP54" s="48"/>
      <c r="DQ54" s="48"/>
      <c r="DR54" s="48"/>
      <c r="DS54" s="48"/>
      <c r="DT54" s="48"/>
    </row>
    <row r="55" spans="1:137" ht="18.75" customHeight="1" x14ac:dyDescent="0.2">
      <c r="A55" s="8"/>
      <c r="B55" s="37"/>
      <c r="C55" s="8"/>
      <c r="D55" s="8"/>
      <c r="E55" s="8"/>
      <c r="F55" s="8"/>
      <c r="G55" s="37"/>
      <c r="H55" s="8"/>
      <c r="I55" s="8"/>
      <c r="J55" s="8"/>
      <c r="K55" s="8"/>
      <c r="L55" s="8"/>
      <c r="M55" s="8"/>
      <c r="N55" s="8"/>
      <c r="O55" s="8"/>
      <c r="P55" s="8"/>
      <c r="Q55" s="8"/>
      <c r="R55" s="8"/>
      <c r="S55" s="8"/>
      <c r="T55" s="8"/>
      <c r="U55" s="8"/>
      <c r="V55" s="8"/>
      <c r="W55" s="8"/>
      <c r="X55" s="8"/>
      <c r="Y55" s="8"/>
      <c r="Z55" s="8"/>
      <c r="AA55" s="8"/>
      <c r="AB55" s="8"/>
      <c r="AC55" s="8"/>
      <c r="AD55" s="8"/>
      <c r="AE55" s="8"/>
      <c r="AF55" s="8"/>
      <c r="AG55" s="8"/>
      <c r="AH55" s="8"/>
      <c r="AI55" s="8"/>
      <c r="AK55" s="8"/>
      <c r="AL55" s="8"/>
      <c r="AM55" s="8"/>
      <c r="AN55" s="8"/>
      <c r="AO55" s="8"/>
      <c r="AP55" s="8"/>
      <c r="AQ55" s="8"/>
      <c r="AR55" s="8"/>
      <c r="AS55" s="8"/>
      <c r="AT55" s="8"/>
      <c r="AU55" s="8"/>
      <c r="AV55" s="8"/>
      <c r="AW55" s="8"/>
      <c r="AX55" s="8"/>
      <c r="AY55" s="8"/>
      <c r="AZ55" s="8"/>
      <c r="BA55" s="8"/>
      <c r="BB55" s="8"/>
      <c r="BC55" s="8"/>
      <c r="BD55" s="8"/>
      <c r="BE55" s="8"/>
      <c r="BF55" s="8"/>
      <c r="BG55" s="8"/>
      <c r="BH55" s="8"/>
      <c r="BI55" s="8"/>
      <c r="BJ55" s="8"/>
      <c r="BK55" s="8"/>
      <c r="BL55" s="8"/>
      <c r="BM55" s="8"/>
      <c r="BN55" s="8"/>
      <c r="BO55" s="8"/>
      <c r="BP55" s="8"/>
      <c r="BQ55" s="8"/>
      <c r="BR55" s="8"/>
      <c r="BS55" s="8"/>
      <c r="BT55" s="8"/>
      <c r="BU55" s="8"/>
      <c r="BV55" s="8"/>
      <c r="BW55" s="8"/>
      <c r="BX55" s="8"/>
      <c r="BY55" s="8"/>
      <c r="BZ55" s="8"/>
      <c r="CA55" s="8"/>
      <c r="CB55" s="8"/>
      <c r="CC55" s="8"/>
      <c r="CD55" s="8"/>
      <c r="CE55" s="8"/>
      <c r="CF55" s="8"/>
      <c r="CG55" s="8"/>
      <c r="CH55" s="8"/>
      <c r="CI55" s="8"/>
      <c r="CJ55" s="8"/>
      <c r="CK55" s="8"/>
      <c r="CL55" s="8"/>
      <c r="CM55" s="8"/>
      <c r="CN55" s="8"/>
      <c r="CO55" s="8"/>
      <c r="CP55" s="8"/>
      <c r="CQ55" s="8"/>
      <c r="CR55" s="8"/>
      <c r="CS55" s="8"/>
      <c r="CT55" s="8"/>
      <c r="CU55" s="8"/>
      <c r="CV55" s="8"/>
      <c r="CW55" s="8"/>
      <c r="CX55" s="8"/>
      <c r="CY55" s="8"/>
      <c r="CZ55" s="8"/>
      <c r="DA55" s="8"/>
      <c r="DB55" s="20"/>
      <c r="DC55" s="20"/>
      <c r="DD55" s="20"/>
      <c r="DE55" s="24"/>
      <c r="DF55" s="24"/>
      <c r="DG55" s="24"/>
      <c r="DH55" s="24"/>
      <c r="DI55" s="24"/>
      <c r="DJ55" s="24"/>
      <c r="DK55" s="24"/>
      <c r="DL55" s="24"/>
      <c r="DM55" s="24"/>
      <c r="DN55" s="24"/>
      <c r="DO55" s="24"/>
      <c r="DP55" s="24"/>
      <c r="DQ55" s="8"/>
      <c r="DR55" s="8"/>
      <c r="DS55" s="8"/>
      <c r="DT55" s="8"/>
      <c r="DU55" s="8"/>
      <c r="DV55" s="8"/>
      <c r="DW55" s="8"/>
      <c r="DX55" s="8"/>
      <c r="DY55" s="8"/>
      <c r="DZ55" s="8"/>
      <c r="EA55" s="8"/>
      <c r="EB55" s="8"/>
      <c r="EC55" s="8"/>
      <c r="ED55" s="8"/>
      <c r="EE55" s="8"/>
      <c r="EF55" s="8"/>
      <c r="EG55" s="8"/>
    </row>
    <row r="56" spans="1:137" s="8" customFormat="1" ht="25.5" customHeight="1" x14ac:dyDescent="0.2">
      <c r="DB56" s="20"/>
      <c r="DC56" s="20"/>
      <c r="DD56" s="20"/>
      <c r="DE56" s="24"/>
      <c r="DF56" s="24"/>
      <c r="DG56" s="24"/>
      <c r="DH56" s="24"/>
      <c r="DI56" s="24"/>
      <c r="DJ56" s="24"/>
      <c r="DK56" s="24"/>
      <c r="DL56" s="24"/>
      <c r="DM56" s="24"/>
      <c r="DN56" s="24"/>
      <c r="DO56" s="24"/>
      <c r="DP56" s="24"/>
    </row>
    <row r="57" spans="1:137" ht="17.25" customHeight="1" x14ac:dyDescent="0.2">
      <c r="A57" s="38" t="s">
        <v>43</v>
      </c>
      <c r="B57" s="38"/>
      <c r="C57" s="38"/>
      <c r="V57" s="8"/>
      <c r="W57" s="8"/>
      <c r="X57" s="8"/>
      <c r="Y57" s="8"/>
      <c r="Z57" s="8"/>
      <c r="AA57" s="8"/>
      <c r="AB57" s="8"/>
      <c r="AC57" s="8"/>
      <c r="AD57" s="8"/>
      <c r="AE57" s="8"/>
      <c r="AF57" s="8"/>
      <c r="AG57" s="8"/>
      <c r="AH57" s="8"/>
      <c r="AI57" s="8"/>
      <c r="AJ57" s="16"/>
      <c r="AK57" s="16"/>
      <c r="AL57" s="16"/>
      <c r="AM57" s="16"/>
      <c r="AN57" s="16"/>
      <c r="AO57" s="16"/>
      <c r="AP57" s="16"/>
      <c r="AQ57" s="16"/>
      <c r="AR57" s="16"/>
      <c r="AS57" s="16"/>
      <c r="AT57" s="16"/>
      <c r="AU57" s="16"/>
      <c r="AV57" s="16"/>
      <c r="AW57" s="16"/>
      <c r="AX57" s="16"/>
      <c r="AY57" s="16"/>
      <c r="AZ57" s="16"/>
      <c r="BA57" s="16"/>
      <c r="BB57" s="16"/>
      <c r="BC57" s="16"/>
      <c r="BD57" s="16"/>
      <c r="BE57" s="16"/>
      <c r="BF57" s="16"/>
      <c r="BG57" s="16"/>
      <c r="BH57" s="16"/>
      <c r="BI57" s="8"/>
      <c r="BJ57" s="8"/>
      <c r="BK57" s="49"/>
      <c r="BL57" s="49"/>
      <c r="BM57" s="49"/>
      <c r="BN57" s="49"/>
      <c r="BO57" s="49"/>
      <c r="BP57" s="49"/>
      <c r="BQ57" s="49"/>
      <c r="BR57" s="49"/>
      <c r="BS57" s="49"/>
      <c r="BT57" s="49"/>
      <c r="BU57" s="49"/>
      <c r="BV57" s="49"/>
      <c r="BW57" s="49"/>
      <c r="BX57" s="49"/>
      <c r="BY57" s="49"/>
      <c r="BZ57" s="49"/>
      <c r="CA57" s="49"/>
      <c r="CB57" s="49"/>
      <c r="CC57" s="49"/>
      <c r="CD57" s="49"/>
      <c r="CE57" s="49"/>
      <c r="CF57" s="8"/>
      <c r="CG57" s="8"/>
      <c r="CH57" s="13"/>
      <c r="CI57" s="13"/>
      <c r="CJ57" s="13"/>
      <c r="CK57" s="13"/>
      <c r="CL57" s="13"/>
      <c r="CM57" s="13"/>
      <c r="CN57" s="13"/>
      <c r="CO57" s="13"/>
      <c r="CP57" s="13"/>
      <c r="CQ57" s="13"/>
      <c r="CR57" s="13"/>
      <c r="CS57" s="13"/>
      <c r="CT57" s="13"/>
      <c r="CU57" s="13"/>
      <c r="CV57" s="13"/>
      <c r="CW57" s="13"/>
      <c r="CX57" s="13"/>
      <c r="CY57" s="13"/>
      <c r="CZ57" s="13"/>
      <c r="DA57" s="13"/>
      <c r="DB57" s="13"/>
      <c r="DC57" s="13"/>
      <c r="DD57" s="13"/>
      <c r="DE57" s="13"/>
      <c r="DF57" s="13"/>
      <c r="DG57" s="13"/>
      <c r="DH57" s="13"/>
      <c r="DI57" s="13"/>
      <c r="DJ57" s="13"/>
      <c r="DK57" s="13"/>
      <c r="DL57" s="13"/>
      <c r="DM57" s="13"/>
      <c r="DN57" s="13"/>
      <c r="DO57" s="13"/>
      <c r="DP57" s="13"/>
      <c r="DQ57" s="13"/>
      <c r="DR57" s="13"/>
      <c r="DS57" s="13"/>
      <c r="DT57" s="13"/>
      <c r="DU57" s="13"/>
      <c r="DV57" s="13"/>
      <c r="DW57" s="13"/>
      <c r="DX57" s="13"/>
      <c r="DY57" s="13"/>
      <c r="DZ57" s="13"/>
      <c r="EA57" s="13"/>
      <c r="EB57" s="13"/>
      <c r="EC57" s="13"/>
      <c r="ED57" s="13"/>
      <c r="EE57" s="13"/>
      <c r="EF57" s="13"/>
      <c r="EG57" s="13"/>
    </row>
    <row r="58" spans="1:137" ht="17.25" customHeight="1" x14ac:dyDescent="0.2">
      <c r="A58" s="38"/>
      <c r="B58" s="38"/>
      <c r="C58" s="38"/>
      <c r="V58" s="8"/>
      <c r="W58" s="8"/>
      <c r="X58" s="8"/>
      <c r="Y58" s="8"/>
      <c r="Z58" s="8"/>
      <c r="AA58" s="8"/>
      <c r="AB58" s="8"/>
      <c r="AC58" s="8"/>
      <c r="AD58" s="8"/>
      <c r="AE58" s="8"/>
      <c r="AF58" s="8"/>
      <c r="AG58" s="8"/>
      <c r="AH58" s="8"/>
      <c r="AI58" s="8"/>
      <c r="AJ58" s="16"/>
      <c r="AK58" s="16"/>
      <c r="AL58" s="16"/>
      <c r="AM58" s="16"/>
      <c r="AN58" s="16"/>
      <c r="AO58" s="16"/>
      <c r="AP58" s="16"/>
      <c r="AQ58" s="16"/>
      <c r="AR58" s="16"/>
      <c r="AS58" s="16"/>
      <c r="AT58" s="16"/>
      <c r="AU58" s="16"/>
      <c r="AV58" s="16"/>
      <c r="AW58" s="16"/>
      <c r="AX58" s="16"/>
      <c r="AY58" s="16"/>
      <c r="AZ58" s="16"/>
      <c r="BA58" s="16"/>
      <c r="BB58" s="16"/>
      <c r="BC58" s="16"/>
      <c r="BD58" s="16"/>
      <c r="BE58" s="16"/>
      <c r="BF58" s="16"/>
      <c r="BG58" s="16"/>
      <c r="BH58" s="16"/>
      <c r="BI58" s="8"/>
      <c r="BJ58" s="8"/>
      <c r="BK58" s="24"/>
      <c r="BL58" s="24"/>
      <c r="BM58" s="24"/>
      <c r="BN58" s="24"/>
      <c r="BO58" s="24"/>
      <c r="BP58" s="24"/>
      <c r="BQ58" s="24"/>
      <c r="BR58" s="24"/>
      <c r="BS58" s="24"/>
      <c r="BT58" s="24"/>
      <c r="BU58" s="24"/>
      <c r="BV58" s="24"/>
      <c r="BW58" s="24"/>
      <c r="BX58" s="24"/>
      <c r="BY58" s="24"/>
      <c r="BZ58" s="24"/>
      <c r="CA58" s="24"/>
      <c r="CB58" s="24"/>
      <c r="CC58" s="24"/>
      <c r="CD58" s="24"/>
      <c r="CE58" s="24"/>
      <c r="CF58" s="8"/>
      <c r="CG58" s="8"/>
      <c r="CH58" s="13"/>
      <c r="CI58" s="13"/>
      <c r="CJ58" s="13"/>
      <c r="CK58" s="13"/>
      <c r="CL58" s="13"/>
      <c r="CM58" s="13"/>
      <c r="CN58" s="13"/>
      <c r="CO58" s="13"/>
      <c r="CP58" s="13"/>
      <c r="CQ58" s="13"/>
      <c r="CR58" s="13"/>
      <c r="CS58" s="13"/>
      <c r="CT58" s="13"/>
      <c r="CU58" s="13"/>
      <c r="CV58" s="13"/>
      <c r="CW58" s="13"/>
      <c r="CX58" s="13"/>
      <c r="CY58" s="13"/>
      <c r="CZ58" s="13"/>
      <c r="DA58" s="13"/>
      <c r="DB58" s="13"/>
      <c r="DC58" s="13"/>
      <c r="DD58" s="13"/>
      <c r="DE58" s="13"/>
      <c r="DF58" s="13"/>
      <c r="DG58" s="13"/>
      <c r="DH58" s="13"/>
      <c r="DI58" s="13"/>
      <c r="DJ58" s="13"/>
      <c r="DK58" s="13"/>
      <c r="DL58" s="13"/>
      <c r="DM58" s="13"/>
      <c r="DN58" s="13"/>
      <c r="DO58" s="13"/>
      <c r="DP58" s="13"/>
      <c r="DQ58" s="13"/>
      <c r="DR58" s="13"/>
      <c r="DS58" s="13"/>
      <c r="DT58" s="13"/>
      <c r="DU58" s="13"/>
      <c r="DV58" s="13"/>
      <c r="DW58" s="13"/>
      <c r="DX58" s="13"/>
      <c r="DY58" s="13"/>
      <c r="DZ58" s="13"/>
      <c r="EA58" s="13"/>
      <c r="EB58" s="13"/>
      <c r="EC58" s="13"/>
      <c r="ED58" s="13"/>
      <c r="EE58" s="13"/>
      <c r="EF58" s="13"/>
      <c r="EG58" s="13"/>
    </row>
    <row r="59" spans="1:137" s="32" customFormat="1" x14ac:dyDescent="0.25">
      <c r="C59" s="50"/>
      <c r="D59" s="50"/>
      <c r="E59" s="50"/>
      <c r="F59" s="50"/>
      <c r="G59" s="50"/>
      <c r="H59" s="50"/>
      <c r="I59" s="50"/>
      <c r="J59" s="50"/>
      <c r="K59" s="50"/>
      <c r="L59" s="50"/>
      <c r="M59" s="50"/>
      <c r="N59" s="50"/>
      <c r="O59" s="50"/>
      <c r="P59" s="50"/>
      <c r="Q59" s="50"/>
      <c r="R59" s="50"/>
      <c r="S59" s="50"/>
      <c r="T59" s="50"/>
      <c r="U59" s="50"/>
      <c r="V59" s="50"/>
      <c r="W59" s="50"/>
      <c r="X59" s="50"/>
      <c r="Y59" s="50"/>
      <c r="Z59" s="50"/>
      <c r="AA59" s="50"/>
      <c r="AB59" s="50"/>
      <c r="AC59" s="25"/>
      <c r="AD59" s="51"/>
      <c r="AE59" s="51"/>
      <c r="AF59" s="51"/>
      <c r="AG59" s="51"/>
      <c r="AH59" s="51"/>
      <c r="AI59" s="51"/>
      <c r="AJ59" s="51"/>
      <c r="AK59" s="51"/>
      <c r="AL59" s="51"/>
      <c r="AM59" s="51"/>
      <c r="AN59" s="51"/>
      <c r="AO59" s="51"/>
      <c r="AP59" s="51"/>
      <c r="AQ59" s="51"/>
      <c r="AR59" s="51"/>
      <c r="AS59" s="51"/>
      <c r="AT59" s="51"/>
      <c r="AU59" s="51"/>
      <c r="AV59" s="51"/>
      <c r="AW59" s="51"/>
      <c r="AX59" s="51"/>
      <c r="BA59" s="51"/>
      <c r="BB59" s="51"/>
      <c r="BC59" s="51"/>
      <c r="BD59" s="51"/>
      <c r="BE59" s="51"/>
      <c r="BF59" s="51"/>
      <c r="BG59" s="51"/>
      <c r="BH59" s="51"/>
      <c r="BI59" s="51"/>
      <c r="BJ59" s="51"/>
      <c r="BK59" s="51"/>
      <c r="BL59" s="51"/>
      <c r="BM59" s="51"/>
      <c r="BN59" s="51"/>
      <c r="BO59" s="51"/>
      <c r="BP59" s="51"/>
      <c r="BQ59" s="51"/>
      <c r="BR59" s="51"/>
      <c r="BS59" s="51"/>
      <c r="BT59" s="51"/>
      <c r="BU59" s="51"/>
      <c r="DC59" s="48"/>
      <c r="DD59" s="48"/>
      <c r="DE59" s="48"/>
      <c r="DF59" s="48"/>
      <c r="DG59" s="48"/>
      <c r="DH59" s="48"/>
      <c r="DI59" s="48"/>
      <c r="DJ59" s="48"/>
      <c r="DK59" s="48"/>
      <c r="DL59" s="48"/>
      <c r="DM59" s="48"/>
      <c r="DN59" s="48"/>
      <c r="DO59" s="48"/>
      <c r="DP59" s="48"/>
      <c r="DQ59" s="48"/>
      <c r="DR59" s="48"/>
      <c r="DS59" s="48"/>
      <c r="DT59" s="48"/>
      <c r="DU59" s="48"/>
      <c r="DV59" s="48"/>
      <c r="DW59" s="48"/>
      <c r="DX59" s="48"/>
      <c r="DY59" s="48"/>
      <c r="DZ59" s="48"/>
      <c r="EA59" s="48"/>
      <c r="EB59" s="48"/>
      <c r="EC59" s="48"/>
      <c r="ED59" s="48"/>
      <c r="EE59" s="48"/>
      <c r="EF59" s="48"/>
      <c r="EG59" s="48"/>
    </row>
    <row r="60" spans="1:137" ht="12.75" customHeight="1" x14ac:dyDescent="0.2">
      <c r="C60" s="44" t="s">
        <v>39</v>
      </c>
      <c r="D60" s="44"/>
      <c r="E60" s="44"/>
      <c r="F60" s="44"/>
      <c r="G60" s="44"/>
      <c r="H60" s="44"/>
      <c r="I60" s="44"/>
      <c r="J60" s="44"/>
      <c r="K60" s="44"/>
      <c r="L60" s="44"/>
      <c r="M60" s="44"/>
      <c r="N60" s="44"/>
      <c r="O60" s="44"/>
      <c r="P60" s="44"/>
      <c r="Q60" s="44"/>
      <c r="R60" s="44"/>
      <c r="S60" s="44"/>
      <c r="T60" s="44"/>
      <c r="U60" s="44"/>
      <c r="V60" s="44"/>
      <c r="W60" s="44"/>
      <c r="X60" s="44"/>
      <c r="Y60" s="44"/>
      <c r="Z60" s="44"/>
      <c r="AA60" s="44"/>
      <c r="AB60" s="33"/>
      <c r="AC60" s="33"/>
      <c r="AD60" s="44" t="s">
        <v>40</v>
      </c>
      <c r="AE60" s="44"/>
      <c r="AF60" s="44"/>
      <c r="AG60" s="44"/>
      <c r="AH60" s="44"/>
      <c r="AI60" s="44"/>
      <c r="AJ60" s="44"/>
      <c r="AK60" s="44"/>
      <c r="AL60" s="44"/>
      <c r="AM60" s="44"/>
      <c r="AN60" s="44"/>
      <c r="AO60" s="44"/>
      <c r="AP60" s="44"/>
      <c r="AQ60" s="44"/>
      <c r="AR60" s="44"/>
      <c r="AS60" s="44"/>
      <c r="AT60" s="44"/>
      <c r="AU60" s="44"/>
      <c r="AV60" s="44"/>
      <c r="AW60" s="44"/>
      <c r="AX60" s="44"/>
      <c r="AY60" s="33"/>
      <c r="AZ60" s="33"/>
      <c r="BA60" s="44" t="s">
        <v>41</v>
      </c>
      <c r="BB60" s="44"/>
      <c r="BC60" s="44"/>
      <c r="BD60" s="44"/>
      <c r="BE60" s="44"/>
      <c r="BF60" s="44"/>
      <c r="BG60" s="44"/>
      <c r="BH60" s="44"/>
      <c r="BI60" s="44"/>
      <c r="BJ60" s="44"/>
      <c r="BK60" s="44"/>
      <c r="BL60" s="44"/>
      <c r="BM60" s="44"/>
      <c r="BN60" s="44"/>
      <c r="BO60" s="44"/>
      <c r="BP60" s="44"/>
      <c r="BQ60" s="44"/>
      <c r="BR60" s="44"/>
      <c r="BS60" s="44"/>
      <c r="BT60" s="44"/>
      <c r="BU60" s="44"/>
      <c r="BV60" s="24"/>
      <c r="BW60" s="24"/>
      <c r="BX60" s="24"/>
      <c r="BY60" s="24"/>
      <c r="BZ60" s="24"/>
      <c r="CA60" s="24"/>
      <c r="CB60" s="24"/>
      <c r="CC60" s="24"/>
      <c r="CD60" s="24"/>
      <c r="CE60" s="24"/>
      <c r="CF60" s="24"/>
      <c r="CG60" s="24"/>
      <c r="CH60" s="24"/>
      <c r="CI60" s="24"/>
      <c r="CJ60" s="24"/>
      <c r="CK60" s="24"/>
      <c r="CL60" s="24"/>
      <c r="CM60" s="24"/>
      <c r="CN60" s="24"/>
      <c r="CO60" s="24"/>
      <c r="CP60" s="24"/>
      <c r="CQ60" s="24"/>
      <c r="CR60" s="24"/>
      <c r="CS60" s="24"/>
      <c r="CT60" s="24"/>
      <c r="CU60" s="24"/>
      <c r="CV60" s="24"/>
      <c r="CW60" s="24"/>
      <c r="CX60" s="24"/>
      <c r="CY60" s="24"/>
      <c r="CZ60" s="24"/>
      <c r="DA60" s="24"/>
      <c r="DB60" s="24"/>
      <c r="DC60" s="24"/>
      <c r="DD60" s="24"/>
      <c r="DE60" s="24"/>
      <c r="DF60" s="24"/>
      <c r="DG60" s="24"/>
      <c r="DH60" s="24"/>
      <c r="DI60" s="24"/>
      <c r="DJ60" s="24"/>
      <c r="DK60" s="24"/>
      <c r="DL60" s="24"/>
      <c r="DM60" s="24"/>
      <c r="DN60" s="24"/>
      <c r="DO60" s="24"/>
      <c r="DP60" s="24"/>
      <c r="DQ60" s="24"/>
      <c r="DR60" s="24"/>
      <c r="DS60" s="24"/>
      <c r="DT60" s="24"/>
      <c r="DU60" s="24"/>
      <c r="DV60" s="24"/>
      <c r="DW60" s="24"/>
      <c r="DX60" s="24"/>
      <c r="DY60" s="24"/>
      <c r="DZ60" s="24"/>
      <c r="EA60" s="24"/>
      <c r="EB60" s="24"/>
      <c r="EC60" s="24"/>
      <c r="ED60" s="24"/>
      <c r="EE60" s="24"/>
      <c r="EF60" s="24"/>
      <c r="EG60" s="24"/>
    </row>
    <row r="61" spans="1:137" ht="12.75" customHeight="1" x14ac:dyDescent="0.2">
      <c r="V61" s="24"/>
      <c r="W61" s="24"/>
      <c r="X61" s="24"/>
      <c r="Y61" s="24"/>
      <c r="Z61" s="24"/>
      <c r="AA61" s="24"/>
      <c r="AB61" s="24"/>
      <c r="AC61" s="24"/>
      <c r="AD61" s="24"/>
      <c r="AE61" s="24"/>
      <c r="AF61" s="24"/>
      <c r="AG61" s="24"/>
      <c r="AH61" s="24"/>
      <c r="AI61" s="24"/>
      <c r="AJ61" s="24"/>
      <c r="AK61" s="24"/>
      <c r="AL61" s="24"/>
      <c r="AM61" s="24"/>
      <c r="AN61" s="24"/>
      <c r="AO61" s="24"/>
      <c r="AP61" s="24"/>
      <c r="AQ61" s="24"/>
      <c r="AR61" s="24"/>
      <c r="AS61" s="24"/>
      <c r="AT61" s="24"/>
      <c r="AU61" s="24"/>
      <c r="AV61" s="24"/>
      <c r="AW61" s="24"/>
      <c r="AX61" s="24"/>
      <c r="AY61" s="24"/>
      <c r="AZ61" s="24"/>
      <c r="BA61" s="24"/>
      <c r="BB61" s="24"/>
      <c r="BC61" s="24"/>
      <c r="BD61" s="24"/>
      <c r="BE61" s="24"/>
      <c r="BF61" s="24"/>
      <c r="BG61" s="24"/>
      <c r="BH61" s="24"/>
      <c r="BI61" s="24"/>
      <c r="BJ61" s="24"/>
      <c r="BK61" s="24"/>
      <c r="BL61" s="24"/>
      <c r="BM61" s="24"/>
      <c r="BN61" s="24"/>
      <c r="BO61" s="24"/>
      <c r="BP61" s="24"/>
      <c r="BQ61" s="24"/>
      <c r="BR61" s="24"/>
      <c r="BS61" s="24"/>
      <c r="BT61" s="24"/>
      <c r="BU61" s="24"/>
      <c r="BV61" s="24"/>
      <c r="BW61" s="24"/>
      <c r="BX61" s="24"/>
      <c r="BY61" s="24"/>
      <c r="BZ61" s="24"/>
      <c r="CA61" s="24"/>
      <c r="CB61" s="24"/>
      <c r="CC61" s="24"/>
      <c r="CD61" s="24"/>
      <c r="CE61" s="24"/>
      <c r="CF61" s="24"/>
      <c r="CG61" s="24"/>
      <c r="CH61" s="24"/>
      <c r="CI61" s="24"/>
      <c r="CJ61" s="24"/>
      <c r="CK61" s="24"/>
      <c r="CL61" s="24"/>
      <c r="CM61" s="24"/>
      <c r="CN61" s="24"/>
      <c r="CO61" s="24"/>
      <c r="CP61" s="24"/>
      <c r="CQ61" s="24"/>
      <c r="CR61" s="24"/>
      <c r="CS61" s="24"/>
      <c r="CT61" s="24"/>
      <c r="CU61" s="24"/>
      <c r="CV61" s="24"/>
      <c r="CW61" s="24"/>
      <c r="CX61" s="24"/>
      <c r="CY61" s="24"/>
      <c r="CZ61" s="24"/>
      <c r="DA61" s="24"/>
      <c r="DB61" s="24"/>
      <c r="DC61" s="24"/>
      <c r="DD61" s="24"/>
      <c r="DE61" s="24"/>
      <c r="DF61" s="24"/>
      <c r="DG61" s="24"/>
      <c r="DH61" s="24"/>
      <c r="DI61" s="24"/>
      <c r="DJ61" s="24"/>
      <c r="DK61" s="24"/>
      <c r="DL61" s="24"/>
      <c r="DM61" s="24"/>
      <c r="DN61" s="24"/>
      <c r="DO61" s="24"/>
      <c r="DP61" s="24"/>
      <c r="DQ61" s="24"/>
      <c r="DR61" s="24"/>
      <c r="DS61" s="24"/>
      <c r="DT61" s="24"/>
      <c r="DU61" s="24"/>
      <c r="DV61" s="24"/>
      <c r="DW61" s="24"/>
      <c r="DX61" s="24"/>
      <c r="DY61" s="24"/>
      <c r="DZ61" s="24"/>
      <c r="EA61" s="24"/>
      <c r="EB61" s="24"/>
      <c r="EC61" s="24"/>
      <c r="ED61" s="24"/>
      <c r="EE61" s="24"/>
      <c r="EF61" s="24"/>
      <c r="EG61" s="24"/>
    </row>
    <row r="62" spans="1:137" ht="36" customHeight="1" x14ac:dyDescent="0.2">
      <c r="B62" s="45"/>
      <c r="C62" s="45"/>
      <c r="D62" s="45"/>
      <c r="E62" s="45"/>
      <c r="F62" s="45"/>
      <c r="G62" s="45"/>
      <c r="H62" s="45"/>
      <c r="I62" s="45"/>
      <c r="J62" s="45"/>
      <c r="K62" s="45"/>
      <c r="L62" s="45"/>
      <c r="M62" s="45"/>
      <c r="N62" s="45"/>
      <c r="O62" s="45"/>
      <c r="P62" s="45"/>
      <c r="Q62" s="45"/>
      <c r="R62" s="45"/>
      <c r="S62" s="45"/>
      <c r="T62" s="45"/>
      <c r="U62" s="45"/>
      <c r="V62" s="45"/>
      <c r="W62" s="45"/>
      <c r="X62" s="45"/>
      <c r="Y62" s="45"/>
      <c r="Z62" s="45"/>
      <c r="AA62" s="45"/>
      <c r="AB62" s="45"/>
      <c r="AC62" s="45"/>
      <c r="AD62" s="45"/>
      <c r="AE62" s="45"/>
      <c r="AF62" s="45"/>
      <c r="AG62" s="8"/>
      <c r="AH62" s="8"/>
      <c r="AI62" s="8"/>
      <c r="AJ62" s="8"/>
      <c r="AK62" s="34"/>
      <c r="AL62" s="34"/>
      <c r="AM62" s="34"/>
      <c r="AN62" s="34"/>
      <c r="AO62" s="34"/>
      <c r="AP62" s="34"/>
      <c r="AQ62" s="34"/>
      <c r="AR62" s="34"/>
      <c r="AS62" s="34"/>
      <c r="AT62" s="34"/>
      <c r="AU62" s="34"/>
      <c r="AV62" s="34"/>
      <c r="AW62" s="34"/>
      <c r="AX62" s="34"/>
      <c r="AY62" s="34"/>
      <c r="AZ62" s="8"/>
      <c r="BA62" s="24"/>
      <c r="BB62" s="46"/>
      <c r="BC62" s="46"/>
      <c r="BD62" s="46"/>
      <c r="BE62" s="46"/>
      <c r="BF62" s="46"/>
      <c r="BG62" s="46"/>
      <c r="BH62" s="46"/>
      <c r="BI62" s="46"/>
      <c r="BJ62" s="46"/>
      <c r="BK62" s="46"/>
      <c r="BL62" s="46"/>
      <c r="BM62" s="46"/>
      <c r="BN62" s="46"/>
      <c r="BO62" s="46"/>
      <c r="BP62" s="46"/>
      <c r="BQ62" s="46"/>
      <c r="BR62" s="46"/>
      <c r="BS62" s="46"/>
      <c r="BT62" s="46"/>
      <c r="BU62" s="46"/>
      <c r="BV62" s="13"/>
      <c r="BW62" s="13"/>
      <c r="BX62" s="13"/>
      <c r="BY62" s="13"/>
      <c r="BZ62" s="13"/>
      <c r="CA62" s="13"/>
      <c r="CB62" s="13"/>
      <c r="CC62" s="13"/>
      <c r="CD62" s="13"/>
      <c r="CE62" s="13"/>
      <c r="CF62" s="13"/>
      <c r="CG62" s="13"/>
      <c r="CH62" s="13"/>
      <c r="CI62" s="13"/>
      <c r="DE62" s="13"/>
      <c r="DF62" s="13"/>
      <c r="DG62" s="13"/>
      <c r="DH62" s="13"/>
      <c r="DI62" s="13"/>
      <c r="DJ62" s="13"/>
      <c r="DK62" s="13"/>
      <c r="DL62" s="13"/>
      <c r="DM62" s="13"/>
      <c r="DN62" s="13"/>
      <c r="DO62" s="13"/>
      <c r="DP62" s="13"/>
      <c r="DQ62" s="13"/>
      <c r="DR62" s="13"/>
      <c r="DS62" s="13"/>
      <c r="DT62" s="13"/>
      <c r="DU62" s="8"/>
      <c r="DV62" s="8"/>
      <c r="DW62" s="8"/>
      <c r="DX62" s="8"/>
      <c r="DY62" s="8"/>
      <c r="DZ62" s="8"/>
      <c r="EA62" s="8"/>
      <c r="EB62" s="8"/>
      <c r="EC62" s="8"/>
      <c r="ED62" s="8"/>
      <c r="EE62" s="8"/>
      <c r="EF62" s="8"/>
      <c r="EG62" s="8"/>
    </row>
    <row r="63" spans="1:137" s="32" customFormat="1" ht="34.5" customHeight="1" x14ac:dyDescent="0.25">
      <c r="B63" s="47" t="s">
        <v>42</v>
      </c>
      <c r="C63" s="47"/>
      <c r="D63" s="47"/>
      <c r="E63" s="47"/>
      <c r="F63" s="47"/>
      <c r="G63" s="47"/>
      <c r="H63" s="47"/>
      <c r="I63" s="47"/>
      <c r="J63" s="47"/>
      <c r="K63" s="47"/>
      <c r="L63" s="47"/>
      <c r="M63" s="47"/>
      <c r="N63" s="47"/>
      <c r="O63" s="47"/>
      <c r="P63" s="47"/>
      <c r="Q63" s="47"/>
      <c r="R63" s="47"/>
      <c r="S63" s="47"/>
      <c r="T63" s="47"/>
      <c r="U63" s="47"/>
      <c r="V63" s="47"/>
      <c r="W63" s="47"/>
      <c r="X63" s="47"/>
      <c r="Y63" s="47"/>
      <c r="Z63" s="47"/>
      <c r="AA63" s="47"/>
      <c r="AB63" s="47"/>
      <c r="AC63" s="47"/>
      <c r="AD63" s="47"/>
      <c r="AE63" s="47"/>
      <c r="AF63" s="47"/>
      <c r="AG63" s="35"/>
      <c r="AH63" s="35"/>
      <c r="AI63" s="35"/>
      <c r="AJ63" s="48" t="s">
        <v>40</v>
      </c>
      <c r="AK63" s="48"/>
      <c r="AL63" s="48"/>
      <c r="AM63" s="48"/>
      <c r="AN63" s="48"/>
      <c r="AO63" s="48"/>
      <c r="AP63" s="48"/>
      <c r="AQ63" s="48"/>
      <c r="AR63" s="48"/>
      <c r="AS63" s="48"/>
      <c r="AT63" s="48"/>
      <c r="AU63" s="48"/>
      <c r="AV63" s="48"/>
      <c r="AW63" s="48"/>
      <c r="AX63" s="48"/>
      <c r="AY63" s="48"/>
      <c r="AZ63" s="36"/>
      <c r="BA63" s="36"/>
      <c r="BB63" s="44" t="s">
        <v>41</v>
      </c>
      <c r="BC63" s="44"/>
      <c r="BD63" s="44"/>
      <c r="BE63" s="44"/>
      <c r="BF63" s="44"/>
      <c r="BG63" s="44"/>
      <c r="BH63" s="44"/>
      <c r="BI63" s="44"/>
      <c r="BJ63" s="44"/>
      <c r="BK63" s="44"/>
      <c r="BL63" s="44"/>
      <c r="BM63" s="44"/>
      <c r="BN63" s="44"/>
      <c r="BO63" s="44"/>
      <c r="BP63" s="44"/>
      <c r="BQ63" s="44"/>
      <c r="BR63" s="44"/>
      <c r="BS63" s="44"/>
      <c r="BT63" s="44"/>
      <c r="BU63" s="44"/>
      <c r="BV63" s="36"/>
      <c r="BW63" s="36"/>
      <c r="BX63" s="36"/>
      <c r="BY63" s="36"/>
      <c r="BZ63" s="36"/>
      <c r="CA63" s="36"/>
      <c r="CB63" s="36"/>
      <c r="CC63" s="36"/>
      <c r="CD63" s="36"/>
      <c r="CE63" s="36"/>
      <c r="CF63" s="36"/>
      <c r="CG63" s="36"/>
      <c r="CH63" s="36"/>
      <c r="CI63" s="36"/>
      <c r="DE63" s="39"/>
      <c r="DF63" s="39"/>
      <c r="DG63" s="39"/>
      <c r="DH63" s="39"/>
      <c r="DI63" s="39"/>
      <c r="DJ63" s="39"/>
      <c r="DK63" s="39"/>
      <c r="DL63" s="39"/>
      <c r="DM63" s="39"/>
      <c r="DN63" s="39"/>
      <c r="DO63" s="39"/>
      <c r="DP63" s="39"/>
      <c r="DQ63" s="39"/>
      <c r="DR63" s="39"/>
      <c r="DS63" s="39"/>
      <c r="DT63" s="39"/>
      <c r="DU63" s="25"/>
      <c r="DV63" s="25"/>
      <c r="DW63" s="25"/>
      <c r="DX63" s="25"/>
      <c r="DY63" s="25"/>
      <c r="DZ63" s="25"/>
      <c r="EA63" s="25"/>
      <c r="EB63" s="25"/>
      <c r="EC63" s="25"/>
      <c r="ED63" s="25"/>
      <c r="EE63" s="25"/>
      <c r="EF63" s="25"/>
      <c r="EG63" s="25"/>
    </row>
    <row r="64" spans="1:137" ht="14.25" customHeight="1" x14ac:dyDescent="0.2">
      <c r="A64" s="40"/>
      <c r="B64" s="40"/>
      <c r="C64" s="40"/>
      <c r="D64" s="40"/>
      <c r="E64" s="40"/>
      <c r="F64" s="40"/>
      <c r="X64" s="37"/>
      <c r="Y64" s="37"/>
      <c r="Z64" s="37"/>
      <c r="AA64" s="37"/>
      <c r="AB64" s="37"/>
      <c r="AC64" s="37"/>
      <c r="AD64" s="37"/>
      <c r="AE64" s="37"/>
      <c r="AF64" s="37"/>
      <c r="AG64" s="37"/>
      <c r="AH64" s="37"/>
      <c r="AI64" s="37"/>
      <c r="AJ64" s="37"/>
      <c r="AK64" s="37"/>
      <c r="AL64" s="37"/>
      <c r="AM64" s="37"/>
      <c r="AN64" s="37"/>
      <c r="AO64" s="37"/>
      <c r="AP64" s="37"/>
      <c r="AQ64" s="37"/>
      <c r="AR64" s="37"/>
      <c r="AS64" s="37"/>
      <c r="AT64" s="37"/>
      <c r="AU64" s="37"/>
      <c r="AV64" s="37"/>
      <c r="AW64" s="37"/>
      <c r="AX64" s="37"/>
      <c r="AY64" s="37"/>
      <c r="AZ64" s="37"/>
      <c r="BA64" s="37"/>
      <c r="BB64" s="37"/>
      <c r="BC64" s="37"/>
      <c r="BD64" s="37"/>
      <c r="BE64" s="37"/>
      <c r="BF64" s="37"/>
      <c r="BG64" s="37"/>
      <c r="BH64" s="37"/>
      <c r="BI64" s="37"/>
      <c r="BJ64" s="37"/>
      <c r="BK64" s="37"/>
      <c r="BL64" s="37"/>
      <c r="BM64" s="37"/>
      <c r="BN64" s="37"/>
      <c r="BO64" s="37"/>
      <c r="BP64" s="37"/>
      <c r="BQ64" s="37"/>
      <c r="BR64" s="37"/>
      <c r="BS64" s="37"/>
      <c r="BT64" s="37"/>
      <c r="BU64" s="37"/>
      <c r="BV64" s="37"/>
      <c r="BW64" s="37"/>
      <c r="BX64" s="37"/>
      <c r="BY64" s="37"/>
      <c r="BZ64" s="37"/>
      <c r="CA64" s="37"/>
      <c r="CB64" s="37"/>
      <c r="CC64" s="37"/>
      <c r="CD64" s="37"/>
      <c r="CE64" s="37"/>
      <c r="CF64" s="37"/>
      <c r="CG64" s="37"/>
      <c r="CH64" s="37"/>
      <c r="CI64" s="37"/>
      <c r="CJ64" s="37"/>
      <c r="CK64" s="37"/>
      <c r="CL64" s="37"/>
      <c r="CM64" s="37"/>
      <c r="CN64" s="37"/>
      <c r="CO64" s="37"/>
      <c r="CP64" s="37"/>
      <c r="CQ64" s="37"/>
      <c r="CR64" s="37"/>
      <c r="CS64" s="37"/>
      <c r="CT64" s="37"/>
      <c r="CU64" s="37"/>
      <c r="CV64" s="37"/>
      <c r="CW64" s="37"/>
      <c r="CX64" s="37"/>
      <c r="CY64" s="37"/>
      <c r="CZ64" s="37"/>
      <c r="DA64" s="37"/>
      <c r="DB64" s="37"/>
      <c r="DC64" s="37"/>
      <c r="DD64" s="37"/>
      <c r="DE64" s="37"/>
      <c r="DF64" s="37"/>
      <c r="DG64" s="37"/>
      <c r="DH64" s="37"/>
      <c r="DI64" s="37"/>
      <c r="DJ64" s="37"/>
      <c r="DK64" s="37"/>
      <c r="DL64" s="37"/>
      <c r="DM64" s="37"/>
      <c r="DN64" s="37"/>
      <c r="DO64" s="37"/>
      <c r="DP64" s="37"/>
      <c r="DQ64" s="37"/>
      <c r="DR64" s="37"/>
      <c r="DS64" s="37"/>
      <c r="DT64" s="37"/>
      <c r="DU64" s="8"/>
      <c r="DV64" s="8"/>
      <c r="DW64" s="8"/>
      <c r="DX64" s="8"/>
      <c r="DY64" s="8"/>
      <c r="DZ64" s="8"/>
      <c r="EA64" s="8"/>
      <c r="EB64" s="8"/>
      <c r="EC64" s="8"/>
      <c r="ED64" s="8"/>
      <c r="EE64" s="8"/>
      <c r="EF64" s="8"/>
      <c r="EG64" s="8"/>
    </row>
    <row r="65" spans="1:137" ht="14.25" customHeight="1" x14ac:dyDescent="0.25">
      <c r="A65" s="87" t="s">
        <v>48</v>
      </c>
      <c r="B65" s="88"/>
      <c r="C65" s="88"/>
      <c r="D65" s="88"/>
      <c r="E65" s="88"/>
      <c r="F65" s="88"/>
      <c r="G65" s="88"/>
      <c r="H65" s="88"/>
      <c r="I65" s="88"/>
      <c r="J65" s="88"/>
      <c r="K65" s="88"/>
      <c r="L65" s="88"/>
      <c r="M65" s="88"/>
      <c r="N65" s="88"/>
      <c r="O65" s="88"/>
      <c r="P65" s="88"/>
      <c r="Q65" s="88"/>
      <c r="R65" s="88"/>
      <c r="S65" s="88"/>
      <c r="T65" s="88"/>
      <c r="U65" s="88"/>
      <c r="V65" s="88"/>
      <c r="W65" s="88"/>
      <c r="X65" s="88"/>
      <c r="Y65" s="88"/>
      <c r="Z65" s="88"/>
      <c r="AA65" s="88"/>
      <c r="AB65" s="88"/>
      <c r="AC65" s="88"/>
      <c r="AD65" s="88"/>
      <c r="AE65" s="88"/>
      <c r="AF65" s="88"/>
      <c r="AG65" s="88"/>
    </row>
    <row r="66" spans="1:137" ht="14.25" customHeight="1" x14ac:dyDescent="0.2">
      <c r="B66" s="41"/>
      <c r="C66" s="10"/>
      <c r="D66" s="10"/>
      <c r="E66" s="10"/>
      <c r="F66" s="10"/>
      <c r="G66" s="10"/>
      <c r="H66" s="10"/>
      <c r="I66" s="10"/>
      <c r="J66" s="10"/>
      <c r="K66" s="10"/>
      <c r="L66" s="10"/>
      <c r="M66" s="10"/>
      <c r="N66" s="10"/>
      <c r="O66" s="10"/>
      <c r="P66" s="10"/>
      <c r="Q66" s="10"/>
      <c r="R66" s="10"/>
    </row>
    <row r="67" spans="1:137" ht="20.25" customHeight="1" x14ac:dyDescent="0.2">
      <c r="A67" s="42" t="s">
        <v>44</v>
      </c>
      <c r="B67" s="42"/>
      <c r="C67" s="43"/>
      <c r="D67" s="43"/>
      <c r="E67" s="43"/>
      <c r="F67" s="43"/>
      <c r="G67" s="43"/>
      <c r="H67" s="43"/>
      <c r="I67" s="43"/>
      <c r="J67" s="43"/>
      <c r="K67" s="43"/>
    </row>
    <row r="68" spans="1:137" x14ac:dyDescent="0.2">
      <c r="A68" s="42" t="s">
        <v>45</v>
      </c>
      <c r="B68" s="42"/>
      <c r="C68" s="43"/>
      <c r="D68" s="43"/>
      <c r="E68" s="43"/>
      <c r="F68" s="43"/>
      <c r="G68" s="43"/>
      <c r="H68" s="43"/>
      <c r="I68" s="43"/>
      <c r="J68" s="43"/>
      <c r="K68" s="43"/>
    </row>
    <row r="69" spans="1:137" ht="20.25" customHeight="1" x14ac:dyDescent="0.2">
      <c r="A69" s="81" t="s">
        <v>47</v>
      </c>
      <c r="B69" s="81"/>
      <c r="C69" s="81"/>
      <c r="D69" s="81"/>
      <c r="E69" s="81"/>
      <c r="F69" s="81"/>
      <c r="G69" s="81"/>
      <c r="H69" s="81"/>
      <c r="I69" s="81"/>
      <c r="J69" s="81"/>
      <c r="K69" s="81"/>
      <c r="L69" s="81"/>
      <c r="M69" s="81"/>
      <c r="N69" s="81"/>
      <c r="O69" s="81"/>
      <c r="P69" s="81"/>
      <c r="Q69" s="81"/>
      <c r="R69" s="81"/>
      <c r="S69" s="81"/>
      <c r="T69" s="81"/>
      <c r="U69" s="81"/>
      <c r="V69" s="81"/>
      <c r="W69" s="81"/>
      <c r="X69" s="81"/>
      <c r="Y69" s="81"/>
      <c r="Z69" s="81"/>
      <c r="AA69" s="81"/>
      <c r="AB69" s="81"/>
      <c r="AC69" s="81"/>
      <c r="AD69" s="81"/>
      <c r="AE69" s="81"/>
      <c r="AF69" s="81"/>
      <c r="AG69" s="81"/>
      <c r="AH69" s="81"/>
      <c r="AI69" s="81"/>
      <c r="AJ69" s="81"/>
      <c r="AK69" s="81"/>
      <c r="AL69" s="81"/>
      <c r="AM69" s="81"/>
      <c r="AN69" s="81"/>
      <c r="AO69" s="81"/>
      <c r="AP69" s="81"/>
      <c r="AQ69" s="81"/>
      <c r="AR69" s="81"/>
      <c r="AS69" s="81"/>
      <c r="AT69" s="81"/>
      <c r="AU69" s="81"/>
      <c r="AV69" s="81"/>
      <c r="AW69" s="81"/>
      <c r="AX69" s="81"/>
      <c r="AY69" s="81"/>
      <c r="AZ69" s="81"/>
      <c r="BA69" s="81"/>
      <c r="BB69" s="81"/>
      <c r="BC69" s="81"/>
      <c r="BD69" s="81"/>
      <c r="BE69" s="81"/>
      <c r="BF69" s="81"/>
      <c r="BG69" s="81"/>
      <c r="BH69" s="81"/>
      <c r="BI69" s="81"/>
      <c r="BJ69" s="81"/>
      <c r="BK69" s="81"/>
      <c r="BL69" s="81"/>
      <c r="BM69" s="81"/>
      <c r="BN69" s="81"/>
      <c r="BO69" s="81"/>
      <c r="BP69" s="81"/>
      <c r="BQ69" s="81"/>
      <c r="BR69" s="81"/>
      <c r="BS69" s="81"/>
      <c r="BT69" s="81"/>
      <c r="BU69" s="81"/>
      <c r="BV69" s="81"/>
      <c r="BW69" s="81"/>
      <c r="BX69" s="81"/>
      <c r="BY69" s="81"/>
      <c r="BZ69" s="81"/>
      <c r="CA69" s="81"/>
      <c r="CB69" s="81"/>
      <c r="CC69" s="81"/>
      <c r="CD69" s="81"/>
      <c r="CE69" s="81"/>
      <c r="CF69" s="81"/>
      <c r="CG69" s="81"/>
      <c r="CH69" s="81"/>
      <c r="CI69" s="81"/>
      <c r="CJ69" s="81"/>
      <c r="CK69" s="81"/>
      <c r="CL69" s="81"/>
      <c r="CM69" s="81"/>
      <c r="CN69" s="81"/>
      <c r="CO69" s="81"/>
      <c r="CP69" s="81"/>
      <c r="CQ69" s="81"/>
      <c r="CR69" s="81"/>
      <c r="CS69" s="81"/>
      <c r="CT69" s="81"/>
      <c r="CU69" s="81"/>
      <c r="CV69" s="81"/>
      <c r="CW69" s="81"/>
      <c r="CX69" s="81"/>
      <c r="CY69" s="81"/>
      <c r="CZ69" s="81"/>
      <c r="DA69" s="81"/>
      <c r="DB69" s="81"/>
      <c r="DC69" s="81"/>
      <c r="DD69" s="81"/>
      <c r="DE69" s="81"/>
      <c r="DF69" s="81"/>
      <c r="DG69" s="81"/>
      <c r="DH69" s="81"/>
      <c r="DI69" s="81"/>
      <c r="DJ69" s="81"/>
      <c r="DK69" s="81"/>
      <c r="DL69" s="81"/>
      <c r="DM69" s="81"/>
      <c r="DN69" s="81"/>
      <c r="DO69" s="81"/>
      <c r="DP69" s="81"/>
      <c r="DQ69" s="81"/>
      <c r="DR69" s="81"/>
      <c r="DS69" s="81"/>
      <c r="DT69" s="81"/>
      <c r="DU69" s="81"/>
      <c r="DV69" s="81"/>
      <c r="DW69" s="81"/>
      <c r="DX69" s="81"/>
      <c r="DY69" s="81"/>
      <c r="DZ69" s="81"/>
      <c r="EA69" s="81"/>
      <c r="EB69" s="81"/>
      <c r="EC69" s="81"/>
      <c r="ED69" s="81"/>
      <c r="EE69" s="81"/>
      <c r="EF69" s="81"/>
      <c r="EG69" s="81"/>
    </row>
    <row r="70" spans="1:137" x14ac:dyDescent="0.2">
      <c r="A70" s="42" t="s">
        <v>46</v>
      </c>
      <c r="B70" s="42"/>
      <c r="C70" s="43"/>
      <c r="D70" s="43"/>
      <c r="E70" s="43"/>
      <c r="F70" s="43"/>
      <c r="G70" s="43"/>
      <c r="H70" s="43"/>
      <c r="I70" s="43"/>
      <c r="J70" s="43"/>
      <c r="K70" s="43"/>
    </row>
    <row r="71" spans="1:137" x14ac:dyDescent="0.2">
      <c r="A71" s="42"/>
      <c r="B71" s="42"/>
      <c r="C71" s="43"/>
      <c r="D71" s="43"/>
      <c r="E71" s="43"/>
      <c r="F71" s="43"/>
      <c r="G71" s="43"/>
      <c r="H71" s="43"/>
      <c r="I71" s="43"/>
      <c r="J71" s="43"/>
      <c r="K71" s="43"/>
    </row>
    <row r="82" spans="53:53" x14ac:dyDescent="0.2">
      <c r="BA82" s="2"/>
    </row>
  </sheetData>
  <mergeCells count="184">
    <mergeCell ref="A69:EG69"/>
    <mergeCell ref="DP8:EG8"/>
    <mergeCell ref="J9:DF9"/>
    <mergeCell ref="DP9:EG9"/>
    <mergeCell ref="DP10:EG11"/>
    <mergeCell ref="J11:DF11"/>
    <mergeCell ref="DP12:EG13"/>
    <mergeCell ref="T13:DF13"/>
    <mergeCell ref="DP14:EG15"/>
    <mergeCell ref="I15:DF15"/>
    <mergeCell ref="CR16:DO17"/>
    <mergeCell ref="DP16:EG17"/>
    <mergeCell ref="CQ18:DH19"/>
    <mergeCell ref="DI18:DO18"/>
    <mergeCell ref="DP18:EG18"/>
    <mergeCell ref="DI19:DO19"/>
    <mergeCell ref="DP19:DU19"/>
    <mergeCell ref="DV19:EA19"/>
    <mergeCell ref="CM22:DH23"/>
    <mergeCell ref="DI22:DO22"/>
    <mergeCell ref="DP22:EG22"/>
    <mergeCell ref="DI23:DO23"/>
    <mergeCell ref="DP23:DU23"/>
    <mergeCell ref="DV23:EA23"/>
    <mergeCell ref="EB23:EG23"/>
    <mergeCell ref="EB19:EG19"/>
    <mergeCell ref="CM20:DH21"/>
    <mergeCell ref="DI20:DO20"/>
    <mergeCell ref="DP20:EG20"/>
    <mergeCell ref="DI21:DO21"/>
    <mergeCell ref="DP21:DU21"/>
    <mergeCell ref="DV21:EA21"/>
    <mergeCell ref="EB21:EG21"/>
    <mergeCell ref="AC28:DA28"/>
    <mergeCell ref="AC29:CZ29"/>
    <mergeCell ref="BV31:CJ31"/>
    <mergeCell ref="CK31:CY31"/>
    <mergeCell ref="BV32:CJ32"/>
    <mergeCell ref="CK32:CY32"/>
    <mergeCell ref="DI24:DO24"/>
    <mergeCell ref="DP24:EG24"/>
    <mergeCell ref="DI25:DO26"/>
    <mergeCell ref="DP25:DU26"/>
    <mergeCell ref="DV25:EA26"/>
    <mergeCell ref="EB25:EG26"/>
    <mergeCell ref="A33:EG33"/>
    <mergeCell ref="A35:E35"/>
    <mergeCell ref="F35:AJ35"/>
    <mergeCell ref="AK35:AX35"/>
    <mergeCell ref="AY35:BL35"/>
    <mergeCell ref="BM35:BY35"/>
    <mergeCell ref="BZ35:CM35"/>
    <mergeCell ref="CN35:DB35"/>
    <mergeCell ref="DC35:DS35"/>
    <mergeCell ref="DT35:EG35"/>
    <mergeCell ref="CN36:DB36"/>
    <mergeCell ref="DC36:DS36"/>
    <mergeCell ref="DT36:EG36"/>
    <mergeCell ref="A37:E37"/>
    <mergeCell ref="F37:AJ37"/>
    <mergeCell ref="AK37:AX37"/>
    <mergeCell ref="AY37:BL37"/>
    <mergeCell ref="BM37:BY37"/>
    <mergeCell ref="BZ37:CM37"/>
    <mergeCell ref="CN37:DB37"/>
    <mergeCell ref="A36:E36"/>
    <mergeCell ref="F36:AJ36"/>
    <mergeCell ref="AK36:AX36"/>
    <mergeCell ref="AY36:BL36"/>
    <mergeCell ref="BM36:BY36"/>
    <mergeCell ref="BZ36:CM36"/>
    <mergeCell ref="DC37:DS37"/>
    <mergeCell ref="DT37:EG37"/>
    <mergeCell ref="A38:E38"/>
    <mergeCell ref="F38:AJ38"/>
    <mergeCell ref="AK38:AX38"/>
    <mergeCell ref="AY38:BL38"/>
    <mergeCell ref="BM38:BY38"/>
    <mergeCell ref="BZ38:CM38"/>
    <mergeCell ref="CN38:DB38"/>
    <mergeCell ref="DC38:DS38"/>
    <mergeCell ref="DT38:EG38"/>
    <mergeCell ref="A39:E39"/>
    <mergeCell ref="F39:AJ39"/>
    <mergeCell ref="AK39:AX39"/>
    <mergeCell ref="AY39:BL39"/>
    <mergeCell ref="BM39:BY39"/>
    <mergeCell ref="BZ39:CM39"/>
    <mergeCell ref="CN39:DB39"/>
    <mergeCell ref="DC39:DS39"/>
    <mergeCell ref="DT39:EG39"/>
    <mergeCell ref="CN40:DB40"/>
    <mergeCell ref="DC40:DS40"/>
    <mergeCell ref="DT40:EG40"/>
    <mergeCell ref="A41:E41"/>
    <mergeCell ref="F41:AJ41"/>
    <mergeCell ref="AK41:AX41"/>
    <mergeCell ref="AY41:BL41"/>
    <mergeCell ref="BM41:BY41"/>
    <mergeCell ref="BZ41:CM41"/>
    <mergeCell ref="CN41:DB41"/>
    <mergeCell ref="A40:E40"/>
    <mergeCell ref="F40:AJ40"/>
    <mergeCell ref="AK40:AX40"/>
    <mergeCell ref="AY40:BL40"/>
    <mergeCell ref="BM40:BY40"/>
    <mergeCell ref="BZ40:CM40"/>
    <mergeCell ref="DC41:DS41"/>
    <mergeCell ref="DT41:EG41"/>
    <mergeCell ref="A42:E42"/>
    <mergeCell ref="F42:AJ42"/>
    <mergeCell ref="AK42:AX42"/>
    <mergeCell ref="AY42:BL42"/>
    <mergeCell ref="BM42:BY42"/>
    <mergeCell ref="BZ42:CM42"/>
    <mergeCell ref="CN42:DB42"/>
    <mergeCell ref="DC42:DS42"/>
    <mergeCell ref="DT42:EG42"/>
    <mergeCell ref="A43:E43"/>
    <mergeCell ref="F43:AJ43"/>
    <mergeCell ref="AK43:AX43"/>
    <mergeCell ref="AY43:BL43"/>
    <mergeCell ref="BM43:BY43"/>
    <mergeCell ref="BZ43:CM43"/>
    <mergeCell ref="CN43:DB43"/>
    <mergeCell ref="DC43:DS43"/>
    <mergeCell ref="DT43:EG43"/>
    <mergeCell ref="A45:E45"/>
    <mergeCell ref="F45:AJ45"/>
    <mergeCell ref="AK45:AX45"/>
    <mergeCell ref="AY45:BL45"/>
    <mergeCell ref="BM45:BY45"/>
    <mergeCell ref="BZ45:CM45"/>
    <mergeCell ref="CN45:DB45"/>
    <mergeCell ref="A44:E44"/>
    <mergeCell ref="F44:AJ44"/>
    <mergeCell ref="AK44:AX44"/>
    <mergeCell ref="AY44:BL44"/>
    <mergeCell ref="BM44:BY44"/>
    <mergeCell ref="BZ44:CM44"/>
    <mergeCell ref="DC45:DS45"/>
    <mergeCell ref="DT45:EG45"/>
    <mergeCell ref="AY46:BL46"/>
    <mergeCell ref="BM46:BY46"/>
    <mergeCell ref="BZ46:CM46"/>
    <mergeCell ref="CN46:DB46"/>
    <mergeCell ref="DC46:DS46"/>
    <mergeCell ref="DT46:EG46"/>
    <mergeCell ref="CN44:DB44"/>
    <mergeCell ref="DC44:DS44"/>
    <mergeCell ref="DT44:EG44"/>
    <mergeCell ref="BK49:CE49"/>
    <mergeCell ref="DC51:DW51"/>
    <mergeCell ref="DX51:EG51"/>
    <mergeCell ref="D52:AB52"/>
    <mergeCell ref="AE52:AY52"/>
    <mergeCell ref="BB52:BV52"/>
    <mergeCell ref="AY47:BL47"/>
    <mergeCell ref="BM47:BY47"/>
    <mergeCell ref="BZ47:CM47"/>
    <mergeCell ref="CN47:DB47"/>
    <mergeCell ref="DC47:DS47"/>
    <mergeCell ref="DT47:EG47"/>
    <mergeCell ref="BK57:CE57"/>
    <mergeCell ref="C59:AB59"/>
    <mergeCell ref="AD59:AX59"/>
    <mergeCell ref="BA59:BU59"/>
    <mergeCell ref="DC59:DW59"/>
    <mergeCell ref="DX59:EG59"/>
    <mergeCell ref="C53:AG53"/>
    <mergeCell ref="BC53:BV53"/>
    <mergeCell ref="C54:AG54"/>
    <mergeCell ref="AK54:AZ54"/>
    <mergeCell ref="BC54:BV54"/>
    <mergeCell ref="DL54:DT54"/>
    <mergeCell ref="C60:AA60"/>
    <mergeCell ref="AD60:AX60"/>
    <mergeCell ref="BA60:BU60"/>
    <mergeCell ref="B62:AF62"/>
    <mergeCell ref="BB62:BU62"/>
    <mergeCell ref="B63:AF63"/>
    <mergeCell ref="AJ63:AY63"/>
    <mergeCell ref="BB63:BU63"/>
    <mergeCell ref="A65:AG65"/>
  </mergeCells>
  <pageMargins left="0.70866141732283472" right="0.47244094488188981" top="0.59055118110236227" bottom="0.39370078740157483" header="0.19685039370078741" footer="0.19685039370078741"/>
  <pageSetup paperSize="9" scale="60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КС-18.1</vt:lpstr>
      <vt:lpstr>'НН.КС-18.1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Сыровацкая Валентина Петровна</cp:lastModifiedBy>
  <dcterms:created xsi:type="dcterms:W3CDTF">2018-08-24T09:52:40Z</dcterms:created>
  <dcterms:modified xsi:type="dcterms:W3CDTF">2022-10-05T11:29:27Z</dcterms:modified>
</cp:coreProperties>
</file>